
<file path=[Content_Types].xml><?xml version="1.0" encoding="utf-8"?>
<Types xmlns="http://schemas.openxmlformats.org/package/2006/content-types">
  <Default Extension="png" ContentType="image/png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trlProps/ctrlProp1.xml" ContentType="application/vnd.ms-excel.controlproperties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08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hbarreto\Documents\econexcel\busanalytics\excelworkbooks\YieldCurve\"/>
    </mc:Choice>
  </mc:AlternateContent>
  <xr:revisionPtr revIDLastSave="0" documentId="13_ncr:1_{40761B47-C471-4752-B2E3-D1FAD15C49AE}" xr6:coauthVersionLast="36" xr6:coauthVersionMax="36" xr10:uidLastSave="{00000000-0000-0000-0000-000000000000}"/>
  <bookViews>
    <workbookView xWindow="0" yWindow="0" windowWidth="28800" windowHeight="11172" activeTab="3" xr2:uid="{665ADCBF-234F-46CF-808E-3B2599403CC1}"/>
  </bookViews>
  <sheets>
    <sheet name="Sheet1" sheetId="1" r:id="rId1"/>
    <sheet name="GS1" sheetId="16" r:id="rId2"/>
    <sheet name="TermStructure" sheetId="5" r:id="rId3"/>
    <sheet name="YieldCurve" sheetId="29" r:id="rId4"/>
    <sheet name="10Y2Y" sheetId="30" r:id="rId5"/>
    <sheet name="XIRRDating" sheetId="2" r:id="rId6"/>
    <sheet name="Consol" sheetId="3" r:id="rId7"/>
    <sheet name="YIELDMAT" sheetId="4" r:id="rId8"/>
  </sheets>
  <definedNames>
    <definedName name="solver_adj" localSheetId="7" hidden="1">YIELDMAT!$B$7</definedName>
    <definedName name="solver_cvg" localSheetId="7" hidden="1">0.0001</definedName>
    <definedName name="solver_drv" localSheetId="7" hidden="1">1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YIELDMAT!$C$7</definedName>
    <definedName name="solver_pre" localSheetId="7" hidden="1">0.000001</definedName>
    <definedName name="solver_rbv" localSheetId="7" hidden="1">1</definedName>
    <definedName name="solver_rlx" localSheetId="7" hidden="1">2</definedName>
    <definedName name="solver_rsd" localSheetId="7" hidden="1">0</definedName>
    <definedName name="solver_scl" localSheetId="7" hidden="1">1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3</definedName>
    <definedName name="solver_val" localSheetId="7" hidden="1">0.05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2362" i="30" l="1"/>
  <c r="B12337" i="30"/>
  <c r="B12293" i="30"/>
  <c r="B12282" i="30"/>
  <c r="B12267" i="30"/>
  <c r="B12197" i="30"/>
  <c r="B12172" i="30"/>
  <c r="B12162" i="30"/>
  <c r="B12157" i="30"/>
  <c r="B12135" i="30"/>
  <c r="B12126" i="30"/>
  <c r="B12102" i="30"/>
  <c r="B12077" i="30"/>
  <c r="B12032" i="30"/>
  <c r="B12022" i="30"/>
  <c r="B12007" i="30"/>
  <c r="B11976" i="30"/>
  <c r="B11937" i="30"/>
  <c r="B11912" i="30"/>
  <c r="B11896" i="30"/>
  <c r="B11875" i="30"/>
  <c r="B11865" i="30"/>
  <c r="B11842" i="30"/>
  <c r="B11817" i="30"/>
  <c r="B11772" i="30"/>
  <c r="B11747" i="30"/>
  <c r="B11672" i="30"/>
  <c r="B11652" i="30"/>
  <c r="B11641" i="30"/>
  <c r="B11636" i="30"/>
  <c r="B11615" i="30"/>
  <c r="B11604" i="30"/>
  <c r="B11582" i="30"/>
  <c r="B11557" i="30"/>
  <c r="B11511" i="30"/>
  <c r="B11482" i="30"/>
  <c r="B11451" i="30"/>
  <c r="B11412" i="30"/>
  <c r="B11392" i="30"/>
  <c r="B11379" i="30"/>
  <c r="B11374" i="30"/>
  <c r="B11355" i="30"/>
  <c r="B11342" i="30"/>
  <c r="B11322" i="30"/>
  <c r="B11292" i="30"/>
  <c r="B11250" i="30"/>
  <c r="B11222" i="30"/>
  <c r="B11196" i="30"/>
  <c r="B11152" i="30"/>
  <c r="B11132" i="30"/>
  <c r="B11118" i="30"/>
  <c r="B11113" i="30"/>
  <c r="B11099" i="30"/>
  <c r="B11090" i="30"/>
  <c r="B11082" i="30"/>
  <c r="B11057" i="30"/>
  <c r="B11032" i="30"/>
  <c r="B10989" i="30"/>
  <c r="B10962" i="30"/>
  <c r="B10921" i="30"/>
  <c r="B10892" i="30"/>
  <c r="B10867" i="30"/>
  <c r="B10857" i="30"/>
  <c r="B10852" i="30"/>
  <c r="B10830" i="30"/>
  <c r="B10797" i="30"/>
  <c r="B10772" i="30"/>
  <c r="B10728" i="30"/>
  <c r="B10702" i="30"/>
  <c r="B10671" i="30"/>
  <c r="B10632" i="30"/>
  <c r="B10607" i="30"/>
  <c r="B10597" i="30"/>
  <c r="B10592" i="30"/>
  <c r="B10570" i="30"/>
  <c r="B10561" i="30"/>
  <c r="B10537" i="30"/>
  <c r="B10512" i="30"/>
  <c r="B10467" i="30"/>
  <c r="B10442" i="30"/>
  <c r="B10396" i="30"/>
  <c r="B10367" i="30"/>
  <c r="B10347" i="30"/>
  <c r="B10336" i="30"/>
  <c r="B10331" i="30"/>
  <c r="B10310" i="30"/>
  <c r="B10299" i="30"/>
  <c r="B10277" i="30"/>
  <c r="B10252" i="30"/>
  <c r="B10206" i="30"/>
  <c r="B10177" i="30"/>
  <c r="B10107" i="30"/>
  <c r="B10087" i="30"/>
  <c r="B10075" i="30"/>
  <c r="B10070" i="30"/>
  <c r="B10050" i="30"/>
  <c r="B10038" i="30"/>
  <c r="B10017" i="30"/>
  <c r="B9987" i="30"/>
  <c r="B9946" i="30"/>
  <c r="B9917" i="30"/>
  <c r="B9891" i="30"/>
  <c r="B9847" i="30"/>
  <c r="B9827" i="30"/>
  <c r="B9814" i="30"/>
  <c r="B9809" i="30"/>
  <c r="B9790" i="30"/>
  <c r="B9777" i="30"/>
  <c r="B9757" i="30"/>
  <c r="B9727" i="30"/>
  <c r="B9685" i="30"/>
  <c r="B9657" i="30"/>
  <c r="B9616" i="30"/>
  <c r="B9587" i="30"/>
  <c r="B9567" i="30"/>
  <c r="B9553" i="30"/>
  <c r="B9548" i="30"/>
  <c r="B9525" i="30"/>
  <c r="B9517" i="30"/>
  <c r="B9508" i="30"/>
  <c r="B9492" i="30"/>
  <c r="B9467" i="30"/>
  <c r="B9424" i="30"/>
  <c r="B9397" i="30"/>
  <c r="B9327" i="30"/>
  <c r="B9302" i="30"/>
  <c r="B9292" i="30"/>
  <c r="B9287" i="30"/>
  <c r="B9265" i="30"/>
  <c r="B9256" i="30"/>
  <c r="B9232" i="30"/>
  <c r="B9207" i="30"/>
  <c r="B9162" i="30"/>
  <c r="B9137" i="30"/>
  <c r="B9111" i="30"/>
  <c r="B9067" i="30"/>
  <c r="B9042" i="30"/>
  <c r="B9026" i="30"/>
  <c r="B9005" i="30"/>
  <c r="B8995" i="30"/>
  <c r="B8972" i="30"/>
  <c r="B8947" i="30"/>
  <c r="B8902" i="30"/>
  <c r="B8877" i="30"/>
  <c r="B8802" i="30"/>
  <c r="B8782" i="30"/>
  <c r="B8771" i="30"/>
  <c r="B8766" i="30"/>
  <c r="B8745" i="30"/>
  <c r="B8734" i="30"/>
  <c r="B8712" i="30"/>
  <c r="B8687" i="30"/>
  <c r="B8641" i="30"/>
  <c r="B8612" i="30"/>
  <c r="B8581" i="30"/>
  <c r="B8542" i="30"/>
  <c r="B8522" i="30"/>
  <c r="B8510" i="30"/>
  <c r="B8505" i="30"/>
  <c r="B8485" i="30"/>
  <c r="B8473" i="30"/>
  <c r="B8452" i="30"/>
  <c r="B8422" i="30"/>
  <c r="B8381" i="30"/>
  <c r="B8352" i="30"/>
  <c r="B8306" i="30"/>
  <c r="B8282" i="30"/>
  <c r="B8262" i="30"/>
  <c r="B8248" i="30"/>
  <c r="B8243" i="30"/>
  <c r="B8220" i="30"/>
  <c r="B8212" i="30"/>
  <c r="B8187" i="30"/>
  <c r="B8162" i="30"/>
  <c r="B8119" i="30"/>
  <c r="B8092" i="30"/>
  <c r="B8022" i="30"/>
  <c r="B7997" i="30"/>
  <c r="B7987" i="30"/>
  <c r="B7982" i="30"/>
  <c r="B7960" i="30"/>
  <c r="B7927" i="30"/>
  <c r="B7902" i="30"/>
  <c r="B7858" i="30"/>
  <c r="B7832" i="30"/>
  <c r="B7801" i="30"/>
  <c r="B7762" i="30"/>
  <c r="B7737" i="30"/>
  <c r="B7727" i="30"/>
  <c r="B7722" i="30"/>
  <c r="B7700" i="30"/>
  <c r="B7691" i="30"/>
  <c r="B7667" i="30"/>
  <c r="B7642" i="30"/>
  <c r="B7597" i="30"/>
  <c r="B7572" i="30"/>
  <c r="B7526" i="30"/>
  <c r="B7502" i="30"/>
  <c r="B7477" i="30"/>
  <c r="B7461" i="30"/>
  <c r="B7440" i="30"/>
  <c r="B7430" i="30"/>
  <c r="B7407" i="30"/>
  <c r="B7382" i="30"/>
  <c r="B7337" i="30"/>
  <c r="B7321" i="30"/>
  <c r="B7312" i="30"/>
  <c r="B7276" i="30"/>
  <c r="B7237" i="30"/>
  <c r="B7217" i="30"/>
  <c r="B7205" i="30"/>
  <c r="B7200" i="30"/>
  <c r="B7180" i="30"/>
  <c r="B7168" i="30"/>
  <c r="B7147" i="30"/>
  <c r="B7117" i="30"/>
  <c r="B7076" i="30"/>
  <c r="B7047" i="30"/>
  <c r="B7021" i="30"/>
  <c r="B6977" i="30"/>
  <c r="B6957" i="30"/>
  <c r="B6944" i="30"/>
  <c r="B6939" i="30"/>
  <c r="B6920" i="30"/>
  <c r="B6907" i="30"/>
  <c r="B6887" i="30"/>
  <c r="B6857" i="30"/>
  <c r="B6815" i="30"/>
  <c r="B6787" i="30"/>
  <c r="B6746" i="30"/>
  <c r="B6717" i="30"/>
  <c r="B6697" i="30"/>
  <c r="B6683" i="30"/>
  <c r="B6678" i="30"/>
  <c r="B6655" i="30"/>
  <c r="B6647" i="30"/>
  <c r="B6622" i="30"/>
  <c r="B6604" i="30"/>
  <c r="B6603" i="30"/>
  <c r="B6597" i="30"/>
  <c r="B6554" i="30"/>
  <c r="B6527" i="30"/>
  <c r="B6496" i="30"/>
  <c r="B6457" i="30"/>
  <c r="B6432" i="30"/>
  <c r="B6422" i="30"/>
  <c r="B6417" i="30"/>
  <c r="B6395" i="30"/>
  <c r="B6362" i="30"/>
  <c r="B6337" i="30"/>
  <c r="B6293" i="30"/>
  <c r="B6267" i="30"/>
  <c r="B6241" i="30"/>
  <c r="B6197" i="30"/>
  <c r="B6172" i="30"/>
  <c r="B6156" i="30"/>
  <c r="B6135" i="30"/>
  <c r="B6125" i="30"/>
  <c r="B6102" i="30"/>
  <c r="B6077" i="30"/>
  <c r="B6032" i="30"/>
  <c r="B6007" i="30"/>
  <c r="B5932" i="30"/>
  <c r="B5912" i="30"/>
  <c r="B5901" i="30"/>
  <c r="B5896" i="30"/>
  <c r="B5875" i="30"/>
  <c r="B5864" i="30"/>
  <c r="B5842" i="30"/>
  <c r="B5817" i="30"/>
  <c r="B5771" i="30"/>
  <c r="B5742" i="30"/>
  <c r="B5711" i="30"/>
  <c r="B5672" i="30"/>
  <c r="B5652" i="30"/>
  <c r="B5640" i="30"/>
  <c r="B5635" i="30"/>
  <c r="B5615" i="30"/>
  <c r="B5603" i="30"/>
  <c r="B5582" i="30"/>
  <c r="B5552" i="30"/>
  <c r="B5511" i="30"/>
  <c r="B5482" i="30"/>
  <c r="B5441" i="30"/>
  <c r="B5412" i="30"/>
  <c r="B5392" i="30"/>
  <c r="B5379" i="30"/>
  <c r="B5374" i="30"/>
  <c r="B5355" i="30"/>
  <c r="B5342" i="30"/>
  <c r="B5322" i="30"/>
  <c r="B5292" i="30"/>
  <c r="B5250" i="30"/>
  <c r="B5222" i="30"/>
  <c r="B5152" i="30"/>
  <c r="B5127" i="30"/>
  <c r="B5117" i="30"/>
  <c r="B5112" i="30"/>
  <c r="B5090" i="30"/>
  <c r="B5057" i="30"/>
  <c r="B5032" i="30"/>
  <c r="B4988" i="30"/>
  <c r="B4962" i="30"/>
  <c r="B4931" i="30"/>
  <c r="B4892" i="30"/>
  <c r="B4867" i="30"/>
  <c r="B4857" i="30"/>
  <c r="B4852" i="30"/>
  <c r="B4830" i="30"/>
  <c r="B4821" i="30"/>
  <c r="B4797" i="30"/>
  <c r="B4772" i="30"/>
  <c r="B4727" i="30"/>
  <c r="B4702" i="30"/>
  <c r="B4679" i="30"/>
  <c r="B4661" i="30"/>
  <c r="B4632" i="30"/>
  <c r="B4607" i="30"/>
  <c r="B4591" i="30"/>
  <c r="B4570" i="30"/>
  <c r="B4560" i="30"/>
  <c r="B4537" i="30"/>
  <c r="B4512" i="30"/>
  <c r="B4467" i="30"/>
  <c r="B4442" i="30"/>
  <c r="B4406" i="30"/>
  <c r="B4367" i="30"/>
  <c r="B4347" i="30"/>
  <c r="B4336" i="30"/>
  <c r="B4331" i="30"/>
  <c r="B4310" i="30"/>
  <c r="B4299" i="30"/>
  <c r="B4277" i="30"/>
  <c r="B4252" i="30"/>
  <c r="B4206" i="30"/>
  <c r="B4177" i="30"/>
  <c r="B4151" i="30"/>
  <c r="B4107" i="30"/>
  <c r="B4087" i="30"/>
  <c r="B4074" i="30"/>
  <c r="B4069" i="30"/>
  <c r="B4050" i="30"/>
  <c r="B4037" i="30"/>
  <c r="B4017" i="30"/>
  <c r="B3987" i="30"/>
  <c r="B3945" i="30"/>
  <c r="B3917" i="30"/>
  <c r="B3876" i="30"/>
  <c r="B3847" i="30"/>
  <c r="B3827" i="30"/>
  <c r="B3813" i="30"/>
  <c r="B3808" i="30"/>
  <c r="B3785" i="30"/>
  <c r="B3777" i="30"/>
  <c r="B3752" i="30"/>
  <c r="B3727" i="30"/>
  <c r="B3684" i="30"/>
  <c r="B3657" i="30"/>
  <c r="B3626" i="30"/>
  <c r="B3587" i="30"/>
  <c r="B3562" i="30"/>
  <c r="B3552" i="30"/>
  <c r="B3547" i="30"/>
  <c r="B3525" i="30"/>
  <c r="B3492" i="30"/>
  <c r="B3467" i="30"/>
  <c r="B3423" i="30"/>
  <c r="B3397" i="30"/>
  <c r="B3351" i="30"/>
  <c r="B3327" i="30"/>
  <c r="B3302" i="30"/>
  <c r="B3292" i="30"/>
  <c r="B3287" i="30"/>
  <c r="B3265" i="30"/>
  <c r="B3256" i="30"/>
  <c r="B3232" i="30"/>
  <c r="B3207" i="30"/>
  <c r="B3162" i="30"/>
  <c r="B3137" i="30"/>
  <c r="B3096" i="30"/>
  <c r="B3062" i="30"/>
  <c r="B3042" i="30"/>
  <c r="B3031" i="30"/>
  <c r="B3026" i="30"/>
  <c r="B3005" i="30"/>
  <c r="B2994" i="30"/>
  <c r="B2972" i="30"/>
  <c r="B2947" i="30"/>
  <c r="B2901" i="30"/>
  <c r="B2872" i="30"/>
  <c r="B2846" i="30"/>
  <c r="B2802" i="30"/>
  <c r="B2782" i="30"/>
  <c r="B2770" i="30"/>
  <c r="B2765" i="30"/>
  <c r="B2745" i="30"/>
  <c r="B2733" i="30"/>
  <c r="B2712" i="30"/>
  <c r="B2682" i="30"/>
  <c r="B2641" i="30"/>
  <c r="B2612" i="30"/>
  <c r="B2571" i="30"/>
  <c r="B2542" i="30"/>
  <c r="B2522" i="30"/>
  <c r="B2509" i="30"/>
  <c r="B2504" i="30"/>
  <c r="B2485" i="30"/>
  <c r="B2472" i="30"/>
  <c r="B2452" i="30"/>
  <c r="B2441" i="30"/>
  <c r="B2422" i="30"/>
  <c r="B2380" i="30"/>
  <c r="B2352" i="30"/>
  <c r="B2316" i="30"/>
  <c r="B2282" i="30"/>
  <c r="B2278" i="30"/>
  <c r="B2262" i="30"/>
  <c r="B2248" i="30"/>
  <c r="B2243" i="30"/>
  <c r="B2220" i="30"/>
  <c r="B2212" i="30"/>
  <c r="B2208" i="30"/>
  <c r="B2187" i="30"/>
  <c r="B2162" i="30"/>
  <c r="B2119" i="30"/>
  <c r="B2092" i="30"/>
  <c r="B2066" i="30"/>
  <c r="B2022" i="30"/>
  <c r="B2017" i="30"/>
  <c r="B1987" i="30"/>
  <c r="B1982" i="30"/>
  <c r="B1960" i="30"/>
  <c r="B1951" i="30"/>
  <c r="B1948" i="30"/>
  <c r="B1927" i="30"/>
  <c r="B1902" i="30"/>
  <c r="B1857" i="30"/>
  <c r="B1832" i="30"/>
  <c r="B1791" i="30"/>
  <c r="B1762" i="30"/>
  <c r="B1721" i="30"/>
  <c r="B1700" i="30"/>
  <c r="B1690" i="30"/>
  <c r="B1683" i="30"/>
  <c r="B1667" i="30"/>
  <c r="B1642" i="30"/>
  <c r="B1597" i="30"/>
  <c r="B1572" i="30"/>
  <c r="B1536" i="30"/>
  <c r="B1497" i="30"/>
  <c r="B1496" i="30"/>
  <c r="B1466" i="30"/>
  <c r="B1461" i="30"/>
  <c r="B1440" i="30"/>
  <c r="B1429" i="30"/>
  <c r="B1423" i="30"/>
  <c r="B1407" i="30"/>
  <c r="B1382" i="30"/>
  <c r="B1336" i="30"/>
  <c r="B1307" i="30"/>
  <c r="B1281" i="30"/>
  <c r="B1237" i="30"/>
  <c r="B1235" i="30"/>
  <c r="B1205" i="30"/>
  <c r="B1200" i="30"/>
  <c r="B1180" i="30"/>
  <c r="B1168" i="30"/>
  <c r="B1163" i="30"/>
  <c r="B1147" i="30"/>
  <c r="B1117" i="30"/>
  <c r="B1076" i="30"/>
  <c r="B1047" i="30"/>
  <c r="B1011" i="30"/>
  <c r="B977" i="30"/>
  <c r="B973" i="30"/>
  <c r="B943" i="30"/>
  <c r="B938" i="30"/>
  <c r="B915" i="30"/>
  <c r="B907" i="30"/>
  <c r="B903" i="30"/>
  <c r="B882" i="30"/>
  <c r="B857" i="30"/>
  <c r="B814" i="30"/>
  <c r="B789" i="30"/>
  <c r="B787" i="30"/>
  <c r="B756" i="30"/>
  <c r="B717" i="30"/>
  <c r="B712" i="30"/>
  <c r="B682" i="30"/>
  <c r="B677" i="30"/>
  <c r="B655" i="30"/>
  <c r="B643" i="30"/>
  <c r="B622" i="30"/>
  <c r="B597" i="30"/>
  <c r="B553" i="30"/>
  <c r="B528" i="30"/>
  <c r="B527" i="30"/>
  <c r="B481" i="30"/>
  <c r="B457" i="30"/>
  <c r="B452" i="30"/>
  <c r="B422" i="30"/>
  <c r="B417" i="30"/>
  <c r="B395" i="30"/>
  <c r="B386" i="30"/>
  <c r="B383" i="30"/>
  <c r="B362" i="30"/>
  <c r="B337" i="30"/>
  <c r="B300" i="30"/>
  <c r="B292" i="30"/>
  <c r="B267" i="30"/>
  <c r="B231" i="30"/>
  <c r="B197" i="30"/>
  <c r="B156" i="30"/>
  <c r="B135" i="30"/>
  <c r="B125" i="30"/>
  <c r="B118" i="30"/>
  <c r="B102" i="30"/>
  <c r="B77" i="30"/>
  <c r="B32" i="30"/>
  <c r="N1" i="29" l="1"/>
  <c r="O1" i="29"/>
  <c r="P1" i="29"/>
  <c r="Q1" i="29"/>
  <c r="R1" i="29"/>
  <c r="S1" i="29"/>
  <c r="T1" i="29"/>
  <c r="U1" i="29"/>
  <c r="V1" i="29"/>
  <c r="W1" i="29"/>
  <c r="X1" i="29"/>
  <c r="J146" i="29" l="1"/>
  <c r="J145" i="29"/>
  <c r="J144" i="29"/>
  <c r="J143" i="29"/>
  <c r="J142" i="29"/>
  <c r="J141" i="29"/>
  <c r="J140" i="29"/>
  <c r="J139" i="29"/>
  <c r="J138" i="29"/>
  <c r="J137" i="29"/>
  <c r="J136" i="29"/>
  <c r="J135" i="29"/>
  <c r="J134" i="29"/>
  <c r="J133" i="29"/>
  <c r="J132" i="29"/>
  <c r="J131" i="29"/>
  <c r="J130" i="29"/>
  <c r="J129" i="29"/>
  <c r="J128" i="29"/>
  <c r="J127" i="29"/>
  <c r="J126" i="29"/>
  <c r="J125" i="29"/>
  <c r="J124" i="29"/>
  <c r="J123" i="29"/>
  <c r="J122" i="29"/>
  <c r="J121" i="29"/>
  <c r="J120" i="29"/>
  <c r="J119" i="29"/>
  <c r="J118" i="29"/>
  <c r="J117" i="29"/>
  <c r="J116" i="29"/>
  <c r="J115" i="29"/>
  <c r="J114" i="29"/>
  <c r="J113" i="29"/>
  <c r="J112" i="29"/>
  <c r="J111" i="29"/>
  <c r="J110" i="29"/>
  <c r="J109" i="29"/>
  <c r="J108" i="29"/>
  <c r="J107" i="29"/>
  <c r="J106" i="29"/>
  <c r="J105" i="29"/>
  <c r="J104" i="29"/>
  <c r="J103" i="29"/>
  <c r="J102" i="29"/>
  <c r="J101" i="29"/>
  <c r="J100" i="29"/>
  <c r="J99" i="29"/>
  <c r="J98" i="29"/>
  <c r="J97" i="29"/>
  <c r="J96" i="29"/>
  <c r="J95" i="29"/>
  <c r="J94" i="29"/>
  <c r="J93" i="29"/>
  <c r="J92" i="29"/>
  <c r="J91" i="29"/>
  <c r="J90" i="29"/>
  <c r="J89" i="29"/>
  <c r="J88" i="29"/>
  <c r="J87" i="29"/>
  <c r="J86" i="29"/>
  <c r="J85" i="29"/>
  <c r="J84" i="29"/>
  <c r="J83" i="29"/>
  <c r="J82" i="29"/>
  <c r="J81" i="29"/>
  <c r="J80" i="29"/>
  <c r="J79" i="29"/>
  <c r="J78" i="29"/>
  <c r="J77" i="29"/>
  <c r="J76" i="29"/>
  <c r="J75" i="29"/>
  <c r="J74" i="29"/>
  <c r="J73" i="29"/>
  <c r="J72" i="29"/>
  <c r="J71" i="29"/>
  <c r="J70" i="29"/>
  <c r="J69" i="29"/>
  <c r="J68" i="29"/>
  <c r="J67" i="29"/>
  <c r="J66" i="29"/>
  <c r="R152" i="5"/>
  <c r="R151" i="5"/>
  <c r="R150" i="5"/>
  <c r="R149" i="5"/>
  <c r="R148" i="5"/>
  <c r="R147" i="5"/>
  <c r="R146" i="5"/>
  <c r="R145" i="5"/>
  <c r="R144" i="5"/>
  <c r="R143" i="5"/>
  <c r="R142" i="5"/>
  <c r="R141" i="5"/>
  <c r="R140" i="5"/>
  <c r="R139" i="5"/>
  <c r="R138" i="5"/>
  <c r="R137" i="5"/>
  <c r="R136" i="5"/>
  <c r="R135" i="5"/>
  <c r="R134" i="5"/>
  <c r="R133" i="5"/>
  <c r="R132" i="5"/>
  <c r="R131" i="5"/>
  <c r="R130" i="5"/>
  <c r="R129" i="5"/>
  <c r="R128" i="5"/>
  <c r="R127" i="5"/>
  <c r="R126" i="5"/>
  <c r="R125" i="5"/>
  <c r="R124" i="5"/>
  <c r="R123" i="5"/>
  <c r="R122" i="5"/>
  <c r="R121" i="5"/>
  <c r="R120" i="5"/>
  <c r="R119" i="5"/>
  <c r="R118" i="5"/>
  <c r="R117" i="5"/>
  <c r="R116" i="5"/>
  <c r="R115" i="5"/>
  <c r="R114" i="5"/>
  <c r="R113" i="5"/>
  <c r="R112" i="5"/>
  <c r="R111" i="5"/>
  <c r="R110" i="5"/>
  <c r="R109" i="5"/>
  <c r="R108" i="5"/>
  <c r="R107" i="5"/>
  <c r="R106" i="5"/>
  <c r="R105" i="5"/>
  <c r="R104" i="5"/>
  <c r="R103" i="5"/>
  <c r="R102" i="5"/>
  <c r="R101" i="5"/>
  <c r="R100" i="5"/>
  <c r="R99" i="5"/>
  <c r="R98" i="5"/>
  <c r="R97" i="5"/>
  <c r="R96" i="5"/>
  <c r="R95" i="5"/>
  <c r="R94" i="5"/>
  <c r="R93" i="5"/>
  <c r="R92" i="5"/>
  <c r="R91" i="5"/>
  <c r="R90" i="5"/>
  <c r="R89" i="5"/>
  <c r="R88" i="5"/>
  <c r="R87" i="5"/>
  <c r="R86" i="5"/>
  <c r="R85" i="5"/>
  <c r="R84" i="5"/>
  <c r="R83" i="5"/>
  <c r="R82" i="5"/>
  <c r="R81" i="5"/>
  <c r="R80" i="5"/>
  <c r="R79" i="5"/>
  <c r="R78" i="5"/>
  <c r="R77" i="5"/>
  <c r="R76" i="5"/>
  <c r="R75" i="5"/>
  <c r="R74" i="5"/>
  <c r="R73" i="5"/>
  <c r="R72" i="5"/>
  <c r="C8" i="16"/>
  <c r="C7" i="4" l="1"/>
  <c r="A7" i="4"/>
  <c r="A8" i="4"/>
  <c r="A9" i="4"/>
  <c r="A10" i="4"/>
  <c r="A11" i="4"/>
  <c r="C2" i="4"/>
  <c r="H1" i="4"/>
  <c r="C1" i="4"/>
  <c r="H1" i="1" l="1"/>
  <c r="H3" i="3"/>
  <c r="H4" i="3" s="1"/>
  <c r="C1" i="3"/>
  <c r="C8" i="2"/>
  <c r="E5" i="2"/>
  <c r="C2" i="2"/>
  <c r="C1" i="2"/>
  <c r="H5" i="3" l="1"/>
  <c r="H6" i="3" s="1"/>
  <c r="H7" i="3" s="1"/>
  <c r="H8" i="3" s="1"/>
  <c r="H9" i="3" s="1"/>
  <c r="H10" i="3" s="1"/>
  <c r="H11" i="3" s="1"/>
  <c r="H12" i="3" s="1"/>
  <c r="H13" i="3" s="1"/>
  <c r="H14" i="3" s="1"/>
  <c r="H15" i="3" s="1"/>
  <c r="H16" i="3" s="1"/>
  <c r="H17" i="3" s="1"/>
  <c r="H18" i="3" s="1"/>
  <c r="H19" i="3" s="1"/>
  <c r="H20" i="3" s="1"/>
  <c r="H21" i="3" s="1"/>
  <c r="H22" i="3" s="1"/>
  <c r="H23" i="3" s="1"/>
  <c r="H24" i="3" s="1"/>
  <c r="H25" i="3" s="1"/>
  <c r="H26" i="3" s="1"/>
  <c r="H27" i="3" s="1"/>
  <c r="H28" i="3" s="1"/>
  <c r="H29" i="3" s="1"/>
  <c r="H30" i="3" s="1"/>
  <c r="H31" i="3" s="1"/>
  <c r="H32" i="3" s="1"/>
  <c r="H33" i="3" s="1"/>
  <c r="H34" i="3" s="1"/>
  <c r="H35" i="3" s="1"/>
  <c r="H36" i="3" s="1"/>
  <c r="H37" i="3" s="1"/>
  <c r="H38" i="3" s="1"/>
  <c r="H39" i="3" s="1"/>
  <c r="H40" i="3" s="1"/>
  <c r="H41" i="3" s="1"/>
  <c r="H42" i="3" s="1"/>
  <c r="H43" i="3" s="1"/>
  <c r="H44" i="3" s="1"/>
  <c r="H45" i="3" s="1"/>
  <c r="H46" i="3" s="1"/>
  <c r="H47" i="3" s="1"/>
  <c r="H48" i="3" s="1"/>
  <c r="H49" i="3" s="1"/>
  <c r="H50" i="3" s="1"/>
  <c r="H51" i="3" s="1"/>
  <c r="H52" i="3" s="1"/>
  <c r="H53" i="3" s="1"/>
  <c r="H54" i="3" s="1"/>
  <c r="H55" i="3" s="1"/>
  <c r="H56" i="3" s="1"/>
  <c r="H57" i="3" s="1"/>
  <c r="H58" i="3" s="1"/>
  <c r="H59" i="3" s="1"/>
  <c r="H60" i="3" s="1"/>
  <c r="H61" i="3" s="1"/>
  <c r="H62" i="3" s="1"/>
  <c r="H63" i="3" s="1"/>
  <c r="H64" i="3" s="1"/>
  <c r="H65" i="3" s="1"/>
  <c r="H66" i="3" s="1"/>
  <c r="H67" i="3" s="1"/>
  <c r="H68" i="3" s="1"/>
  <c r="H69" i="3" s="1"/>
  <c r="H70" i="3" s="1"/>
  <c r="H71" i="3" s="1"/>
  <c r="H72" i="3" s="1"/>
  <c r="H73" i="3" s="1"/>
  <c r="H74" i="3" s="1"/>
  <c r="H75" i="3" s="1"/>
  <c r="H76" i="3" s="1"/>
  <c r="H77" i="3" s="1"/>
  <c r="H78" i="3" s="1"/>
  <c r="H79" i="3" s="1"/>
  <c r="H80" i="3" s="1"/>
  <c r="H81" i="3" s="1"/>
  <c r="H82" i="3" s="1"/>
  <c r="H83" i="3" s="1"/>
  <c r="H84" i="3" s="1"/>
  <c r="H85" i="3" s="1"/>
  <c r="H86" i="3" s="1"/>
  <c r="H87" i="3" s="1"/>
  <c r="H88" i="3" s="1"/>
  <c r="H89" i="3" s="1"/>
  <c r="H90" i="3" s="1"/>
  <c r="H91" i="3" s="1"/>
  <c r="H92" i="3" s="1"/>
  <c r="H93" i="3" s="1"/>
  <c r="H94" i="3" s="1"/>
  <c r="H95" i="3" s="1"/>
  <c r="H96" i="3" s="1"/>
  <c r="H97" i="3" s="1"/>
  <c r="H98" i="3" s="1"/>
  <c r="H99" i="3" s="1"/>
  <c r="H100" i="3" s="1"/>
  <c r="H101" i="3" s="1"/>
  <c r="H102" i="3" s="1"/>
  <c r="H103" i="3" s="1"/>
  <c r="H104" i="3" s="1"/>
  <c r="H105" i="3" s="1"/>
  <c r="H106" i="3" s="1"/>
  <c r="H107" i="3" s="1"/>
  <c r="H108" i="3" s="1"/>
  <c r="H109" i="3" s="1"/>
  <c r="H110" i="3" s="1"/>
  <c r="H111" i="3" s="1"/>
  <c r="H112" i="3" s="1"/>
  <c r="H113" i="3" s="1"/>
  <c r="H114" i="3" s="1"/>
  <c r="H115" i="3" s="1"/>
  <c r="H116" i="3" s="1"/>
  <c r="H117" i="3" s="1"/>
  <c r="H118" i="3" s="1"/>
  <c r="H119" i="3" s="1"/>
  <c r="H120" i="3" s="1"/>
  <c r="H121" i="3" s="1"/>
  <c r="H122" i="3" s="1"/>
  <c r="H123" i="3" s="1"/>
  <c r="H124" i="3" s="1"/>
  <c r="H125" i="3" s="1"/>
  <c r="H126" i="3" s="1"/>
  <c r="H127" i="3" s="1"/>
  <c r="H128" i="3" s="1"/>
  <c r="H129" i="3" s="1"/>
  <c r="H130" i="3" s="1"/>
  <c r="H131" i="3" s="1"/>
  <c r="H132" i="3" s="1"/>
  <c r="H133" i="3" s="1"/>
  <c r="H134" i="3" s="1"/>
  <c r="H135" i="3" s="1"/>
  <c r="H136" i="3" s="1"/>
  <c r="H137" i="3" s="1"/>
  <c r="H138" i="3" s="1"/>
  <c r="H139" i="3" s="1"/>
  <c r="H140" i="3" s="1"/>
  <c r="H141" i="3" s="1"/>
  <c r="H142" i="3" s="1"/>
  <c r="H143" i="3" s="1"/>
  <c r="H144" i="3" s="1"/>
  <c r="H145" i="3" s="1"/>
  <c r="H146" i="3" s="1"/>
  <c r="H147" i="3" s="1"/>
  <c r="H148" i="3" s="1"/>
  <c r="H149" i="3" s="1"/>
  <c r="H150" i="3" s="1"/>
  <c r="H151" i="3" s="1"/>
  <c r="H152" i="3" s="1"/>
  <c r="H153" i="3" s="1"/>
  <c r="C1" i="1"/>
  <c r="I1" i="3" l="1"/>
</calcChain>
</file>

<file path=xl/sharedStrings.xml><?xml version="1.0" encoding="utf-8"?>
<sst xmlns="http://schemas.openxmlformats.org/spreadsheetml/2006/main" count="146" uniqueCount="51">
  <si>
    <t>IRR = YTM</t>
  </si>
  <si>
    <t>if you change the end date to 12/31/2025, XIRR gets it exactly right.</t>
  </si>
  <si>
    <t>days between two Jan 1</t>
  </si>
  <si>
    <t>XIRR based on 365 days in a year</t>
  </si>
  <si>
    <t>This is why Dec 31 works</t>
  </si>
  <si>
    <t>None of this included in the book.</t>
  </si>
  <si>
    <t>Not worth it.</t>
  </si>
  <si>
    <t>consol is a perpetual bond</t>
  </si>
  <si>
    <t>This is why I chose 2030 and 2031 -- NOT LEAP YEARS</t>
  </si>
  <si>
    <t>lin</t>
  </si>
  <si>
    <t>GS10</t>
  </si>
  <si>
    <t>M</t>
  </si>
  <si>
    <t>Market Yield on U.S. Treasury Securities at 10-Year Constant Maturity, Quoted on an Investment Basis</t>
  </si>
  <si>
    <t>Board of Governors of the Federal Reserve System (US)</t>
  </si>
  <si>
    <t>Percent</t>
  </si>
  <si>
    <t>date</t>
  </si>
  <si>
    <t>value</t>
  </si>
  <si>
    <t>Monthly</t>
  </si>
  <si>
    <t>1953-04-01 to 2023-09-01</t>
  </si>
  <si>
    <t>Market Yield on U.S. Treasury Securities at 30-Year Constant Maturity, Quoted on an Investment Basis</t>
  </si>
  <si>
    <t>Market Yield on U.S. Treasury Securities at 1-Year Constant Maturity, Quoted on an Investment Basis</t>
  </si>
  <si>
    <t>GS1</t>
  </si>
  <si>
    <t>GS2</t>
  </si>
  <si>
    <t>GS3</t>
  </si>
  <si>
    <t>GS5</t>
  </si>
  <si>
    <t>GS7</t>
  </si>
  <si>
    <t>GS20</t>
  </si>
  <si>
    <t>GS30</t>
  </si>
  <si>
    <t>Market Yield on U.S. Treasury Securities at 2-Year Constant Maturity, Quoted on an Investment Basis</t>
  </si>
  <si>
    <t>1976-06-01 to 2023-09-01</t>
  </si>
  <si>
    <t>Market Yield on U.S. Treasury Securities at 3-Year Constant Maturity, Quoted on an Investment Basis</t>
  </si>
  <si>
    <t>Market Yield on U.S. Treasury Securities at 5-Year Constant Maturity, Quoted on an Investment Basis</t>
  </si>
  <si>
    <t>Market Yield on U.S. Treasury Securities at 7-Year Constant Maturity, Quoted on an Investment Basis</t>
  </si>
  <si>
    <t>1969-07-01 to 2023-09-01</t>
  </si>
  <si>
    <t>Market Yield on U.S. Treasury Securities at 20-Year Constant Maturity, Quoted on an Investment Basis</t>
  </si>
  <si>
    <t>1977-02-01 to 2023-09-01</t>
  </si>
  <si>
    <t>GS3M</t>
  </si>
  <si>
    <t>GS6M</t>
  </si>
  <si>
    <t>Market Yield on U.S. Treasury Securities at 3-Month Constant Maturity, Quoted on an Investment Basis</t>
  </si>
  <si>
    <t>1981-09-01 to 2023-09-01</t>
  </si>
  <si>
    <t>Market Yield on U.S. Treasury Securities at 6-Month Constant Maturity, Quoted on an Investment Basis</t>
  </si>
  <si>
    <t>original Figure 7.1</t>
  </si>
  <si>
    <t>Live version described in pdf</t>
  </si>
  <si>
    <t>T10Y2YM</t>
  </si>
  <si>
    <t>10-Year Treasury Constant Maturity Minus 2-Year Treasury Constant Maturity</t>
  </si>
  <si>
    <t>Federal Reserve Bank of St. Louis</t>
  </si>
  <si>
    <t>1976-06-01 to 2023-10-01</t>
  </si>
  <si>
    <t>T10Y2Y</t>
  </si>
  <si>
    <t>Daily</t>
  </si>
  <si>
    <t>1976-06-01 to 2023-11-01</t>
  </si>
  <si>
    <t>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6" formatCode="&quot;$&quot;#,##0_);[Red]\(&quot;$&quot;#,##0\)"/>
    <numFmt numFmtId="164" formatCode="0.00000%"/>
    <numFmt numFmtId="165" formatCode="0.00000000"/>
    <numFmt numFmtId="166" formatCode="0.0"/>
    <numFmt numFmtId="167" formatCode="&quot;$&quot;#,##0.00000_);[Red]\(&quot;$&quot;#,##0.00000\)"/>
    <numFmt numFmtId="168" formatCode="0.0000000000"/>
    <numFmt numFmtId="169" formatCode="mm/dd/yyyy"/>
    <numFmt numFmtId="170" formatCode="0.000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1E1E1E"/>
      <name val="Segoe UI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3" fillId="0" borderId="0" applyNumberFormat="0" applyFill="0" applyBorder="0" applyAlignment="0" applyProtection="0"/>
  </cellStyleXfs>
  <cellXfs count="19">
    <xf numFmtId="0" fontId="0" fillId="0" borderId="0" xfId="0"/>
    <xf numFmtId="14" fontId="0" fillId="0" borderId="0" xfId="0" applyNumberFormat="1"/>
    <xf numFmtId="6" fontId="0" fillId="0" borderId="0" xfId="0" applyNumberFormat="1"/>
    <xf numFmtId="10" fontId="0" fillId="0" borderId="0" xfId="1" applyNumberFormat="1" applyFont="1"/>
    <xf numFmtId="164" fontId="0" fillId="0" borderId="0" xfId="1" applyNumberFormat="1" applyFont="1"/>
    <xf numFmtId="165" fontId="0" fillId="0" borderId="0" xfId="0" applyNumberFormat="1"/>
    <xf numFmtId="166" fontId="0" fillId="0" borderId="0" xfId="0" applyNumberFormat="1"/>
    <xf numFmtId="2" fontId="0" fillId="0" borderId="0" xfId="0" applyNumberFormat="1"/>
    <xf numFmtId="0" fontId="2" fillId="0" borderId="0" xfId="0" applyFont="1"/>
    <xf numFmtId="14" fontId="4" fillId="0" borderId="0" xfId="0" applyNumberFormat="1" applyFont="1"/>
    <xf numFmtId="167" fontId="0" fillId="0" borderId="0" xfId="0" applyNumberFormat="1"/>
    <xf numFmtId="168" fontId="0" fillId="0" borderId="0" xfId="0" applyNumberFormat="1"/>
    <xf numFmtId="169" fontId="0" fillId="0" borderId="0" xfId="0" applyNumberFormat="1"/>
    <xf numFmtId="169" fontId="3" fillId="0" borderId="0" xfId="2" applyNumberFormat="1"/>
    <xf numFmtId="9" fontId="0" fillId="0" borderId="0" xfId="0" applyNumberFormat="1"/>
    <xf numFmtId="166" fontId="3" fillId="0" borderId="0" xfId="2" applyNumberFormat="1"/>
    <xf numFmtId="0" fontId="0" fillId="0" borderId="0" xfId="0" applyNumberFormat="1"/>
    <xf numFmtId="16" fontId="0" fillId="0" borderId="0" xfId="0" quotePrefix="1" applyNumberFormat="1" applyAlignment="1">
      <alignment horizontal="center"/>
    </xf>
    <xf numFmtId="170" fontId="0" fillId="0" borderId="0" xfId="0" applyNumberFormat="1"/>
  </cellXfs>
  <cellStyles count="3">
    <cellStyle name="Hyperlink" xfId="2" builtinId="8"/>
    <cellStyle name="Normal" xfId="0" builtinId="0"/>
    <cellStyle name="Percent" xfId="1" builtinId="5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/>
              <a:t>Market Yield on U.S. Treasury Securities at 1-Year Constant Maturity, Quoted on an Investment Basi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526417845336218"/>
          <c:y val="0.17624873237616615"/>
          <c:w val="0.81735833157783866"/>
          <c:h val="0.6561094552799166"/>
        </c:manualLayout>
      </c:layout>
      <c:areaChart>
        <c:grouping val="stacked"/>
        <c:varyColors val="0"/>
        <c:ser>
          <c:idx val="1"/>
          <c:order val="1"/>
          <c:spPr>
            <a:solidFill>
              <a:srgbClr val="C3C3C3">
                <a:alpha val="50000"/>
              </a:srgbClr>
            </a:solidFill>
          </c:spPr>
          <c:cat>
            <c:strLit>
              <c:ptCount val="846"/>
              <c:pt idx="0">
                <c:v>4/1/1953</c:v>
              </c:pt>
              <c:pt idx="1">
                <c:v>5/1/1953</c:v>
              </c:pt>
              <c:pt idx="2">
                <c:v>6/1/1953</c:v>
              </c:pt>
              <c:pt idx="3">
                <c:v>7/1/1953</c:v>
              </c:pt>
              <c:pt idx="4">
                <c:v>8/1/1953</c:v>
              </c:pt>
              <c:pt idx="5">
                <c:v>9/1/1953</c:v>
              </c:pt>
              <c:pt idx="6">
                <c:v>10/1/1953</c:v>
              </c:pt>
              <c:pt idx="7">
                <c:v>11/1/1953</c:v>
              </c:pt>
              <c:pt idx="8">
                <c:v>12/1/1953</c:v>
              </c:pt>
              <c:pt idx="9">
                <c:v>1/1/1954</c:v>
              </c:pt>
              <c:pt idx="10">
                <c:v>2/1/1954</c:v>
              </c:pt>
              <c:pt idx="11">
                <c:v>3/1/1954</c:v>
              </c:pt>
              <c:pt idx="12">
                <c:v>4/1/1954</c:v>
              </c:pt>
              <c:pt idx="13">
                <c:v>5/1/1954</c:v>
              </c:pt>
              <c:pt idx="14">
                <c:v>6/1/1954</c:v>
              </c:pt>
              <c:pt idx="15">
                <c:v>7/1/1954</c:v>
              </c:pt>
              <c:pt idx="16">
                <c:v>8/1/1954</c:v>
              </c:pt>
              <c:pt idx="17">
                <c:v>9/1/1954</c:v>
              </c:pt>
              <c:pt idx="18">
                <c:v>10/1/1954</c:v>
              </c:pt>
              <c:pt idx="19">
                <c:v>11/1/1954</c:v>
              </c:pt>
              <c:pt idx="20">
                <c:v>12/1/1954</c:v>
              </c:pt>
              <c:pt idx="21">
                <c:v>1/1/1955</c:v>
              </c:pt>
              <c:pt idx="22">
                <c:v>2/1/1955</c:v>
              </c:pt>
              <c:pt idx="23">
                <c:v>3/1/1955</c:v>
              </c:pt>
              <c:pt idx="24">
                <c:v>4/1/1955</c:v>
              </c:pt>
              <c:pt idx="25">
                <c:v>5/1/1955</c:v>
              </c:pt>
              <c:pt idx="26">
                <c:v>6/1/1955</c:v>
              </c:pt>
              <c:pt idx="27">
                <c:v>7/1/1955</c:v>
              </c:pt>
              <c:pt idx="28">
                <c:v>8/1/1955</c:v>
              </c:pt>
              <c:pt idx="29">
                <c:v>9/1/1955</c:v>
              </c:pt>
              <c:pt idx="30">
                <c:v>10/1/1955</c:v>
              </c:pt>
              <c:pt idx="31">
                <c:v>11/1/1955</c:v>
              </c:pt>
              <c:pt idx="32">
                <c:v>12/1/1955</c:v>
              </c:pt>
              <c:pt idx="33">
                <c:v>1/1/1956</c:v>
              </c:pt>
              <c:pt idx="34">
                <c:v>2/1/1956</c:v>
              </c:pt>
              <c:pt idx="35">
                <c:v>3/1/1956</c:v>
              </c:pt>
              <c:pt idx="36">
                <c:v>4/1/1956</c:v>
              </c:pt>
              <c:pt idx="37">
                <c:v>5/1/1956</c:v>
              </c:pt>
              <c:pt idx="38">
                <c:v>6/1/1956</c:v>
              </c:pt>
              <c:pt idx="39">
                <c:v>7/1/1956</c:v>
              </c:pt>
              <c:pt idx="40">
                <c:v>8/1/1956</c:v>
              </c:pt>
              <c:pt idx="41">
                <c:v>9/1/1956</c:v>
              </c:pt>
              <c:pt idx="42">
                <c:v>10/1/1956</c:v>
              </c:pt>
              <c:pt idx="43">
                <c:v>11/1/1956</c:v>
              </c:pt>
              <c:pt idx="44">
                <c:v>12/1/1956</c:v>
              </c:pt>
              <c:pt idx="45">
                <c:v>1/1/1957</c:v>
              </c:pt>
              <c:pt idx="46">
                <c:v>2/1/1957</c:v>
              </c:pt>
              <c:pt idx="47">
                <c:v>3/1/1957</c:v>
              </c:pt>
              <c:pt idx="48">
                <c:v>4/1/1957</c:v>
              </c:pt>
              <c:pt idx="49">
                <c:v>5/1/1957</c:v>
              </c:pt>
              <c:pt idx="50">
                <c:v>6/1/1957</c:v>
              </c:pt>
              <c:pt idx="51">
                <c:v>7/1/1957</c:v>
              </c:pt>
              <c:pt idx="52">
                <c:v>8/1/1957</c:v>
              </c:pt>
              <c:pt idx="53">
                <c:v>9/1/1957</c:v>
              </c:pt>
              <c:pt idx="54">
                <c:v>10/1/1957</c:v>
              </c:pt>
              <c:pt idx="55">
                <c:v>11/1/1957</c:v>
              </c:pt>
              <c:pt idx="56">
                <c:v>12/1/1957</c:v>
              </c:pt>
              <c:pt idx="57">
                <c:v>1/1/1958</c:v>
              </c:pt>
              <c:pt idx="58">
                <c:v>2/1/1958</c:v>
              </c:pt>
              <c:pt idx="59">
                <c:v>3/1/1958</c:v>
              </c:pt>
              <c:pt idx="60">
                <c:v>4/1/1958</c:v>
              </c:pt>
              <c:pt idx="61">
                <c:v>5/1/1958</c:v>
              </c:pt>
              <c:pt idx="62">
                <c:v>6/1/1958</c:v>
              </c:pt>
              <c:pt idx="63">
                <c:v>7/1/1958</c:v>
              </c:pt>
              <c:pt idx="64">
                <c:v>8/1/1958</c:v>
              </c:pt>
              <c:pt idx="65">
                <c:v>9/1/1958</c:v>
              </c:pt>
              <c:pt idx="66">
                <c:v>10/1/1958</c:v>
              </c:pt>
              <c:pt idx="67">
                <c:v>11/1/1958</c:v>
              </c:pt>
              <c:pt idx="68">
                <c:v>12/1/1958</c:v>
              </c:pt>
              <c:pt idx="69">
                <c:v>1/1/1959</c:v>
              </c:pt>
              <c:pt idx="70">
                <c:v>2/1/1959</c:v>
              </c:pt>
              <c:pt idx="71">
                <c:v>3/1/1959</c:v>
              </c:pt>
              <c:pt idx="72">
                <c:v>4/1/1959</c:v>
              </c:pt>
              <c:pt idx="73">
                <c:v>5/1/1959</c:v>
              </c:pt>
              <c:pt idx="74">
                <c:v>6/1/1959</c:v>
              </c:pt>
              <c:pt idx="75">
                <c:v>7/1/1959</c:v>
              </c:pt>
              <c:pt idx="76">
                <c:v>8/1/1959</c:v>
              </c:pt>
              <c:pt idx="77">
                <c:v>9/1/1959</c:v>
              </c:pt>
              <c:pt idx="78">
                <c:v>10/1/1959</c:v>
              </c:pt>
              <c:pt idx="79">
                <c:v>11/1/1959</c:v>
              </c:pt>
              <c:pt idx="80">
                <c:v>12/1/1959</c:v>
              </c:pt>
              <c:pt idx="81">
                <c:v>1/1/1960</c:v>
              </c:pt>
              <c:pt idx="82">
                <c:v>2/1/1960</c:v>
              </c:pt>
              <c:pt idx="83">
                <c:v>3/1/1960</c:v>
              </c:pt>
              <c:pt idx="84">
                <c:v>4/1/1960</c:v>
              </c:pt>
              <c:pt idx="85">
                <c:v>5/1/1960</c:v>
              </c:pt>
              <c:pt idx="86">
                <c:v>6/1/1960</c:v>
              </c:pt>
              <c:pt idx="87">
                <c:v>7/1/1960</c:v>
              </c:pt>
              <c:pt idx="88">
                <c:v>8/1/1960</c:v>
              </c:pt>
              <c:pt idx="89">
                <c:v>9/1/1960</c:v>
              </c:pt>
              <c:pt idx="90">
                <c:v>10/1/1960</c:v>
              </c:pt>
              <c:pt idx="91">
                <c:v>11/1/1960</c:v>
              </c:pt>
              <c:pt idx="92">
                <c:v>12/1/1960</c:v>
              </c:pt>
              <c:pt idx="93">
                <c:v>1/1/1961</c:v>
              </c:pt>
              <c:pt idx="94">
                <c:v>2/1/1961</c:v>
              </c:pt>
              <c:pt idx="95">
                <c:v>3/1/1961</c:v>
              </c:pt>
              <c:pt idx="96">
                <c:v>4/1/1961</c:v>
              </c:pt>
              <c:pt idx="97">
                <c:v>5/1/1961</c:v>
              </c:pt>
              <c:pt idx="98">
                <c:v>6/1/1961</c:v>
              </c:pt>
              <c:pt idx="99">
                <c:v>7/1/1961</c:v>
              </c:pt>
              <c:pt idx="100">
                <c:v>8/1/1961</c:v>
              </c:pt>
              <c:pt idx="101">
                <c:v>9/1/1961</c:v>
              </c:pt>
              <c:pt idx="102">
                <c:v>10/1/1961</c:v>
              </c:pt>
              <c:pt idx="103">
                <c:v>11/1/1961</c:v>
              </c:pt>
              <c:pt idx="104">
                <c:v>12/1/1961</c:v>
              </c:pt>
              <c:pt idx="105">
                <c:v>1/1/1962</c:v>
              </c:pt>
              <c:pt idx="106">
                <c:v>2/1/1962</c:v>
              </c:pt>
              <c:pt idx="107">
                <c:v>3/1/1962</c:v>
              </c:pt>
              <c:pt idx="108">
                <c:v>4/1/1962</c:v>
              </c:pt>
              <c:pt idx="109">
                <c:v>5/1/1962</c:v>
              </c:pt>
              <c:pt idx="110">
                <c:v>6/1/1962</c:v>
              </c:pt>
              <c:pt idx="111">
                <c:v>7/1/1962</c:v>
              </c:pt>
              <c:pt idx="112">
                <c:v>8/1/1962</c:v>
              </c:pt>
              <c:pt idx="113">
                <c:v>9/1/1962</c:v>
              </c:pt>
              <c:pt idx="114">
                <c:v>10/1/1962</c:v>
              </c:pt>
              <c:pt idx="115">
                <c:v>11/1/1962</c:v>
              </c:pt>
              <c:pt idx="116">
                <c:v>12/1/1962</c:v>
              </c:pt>
              <c:pt idx="117">
                <c:v>1/1/1963</c:v>
              </c:pt>
              <c:pt idx="118">
                <c:v>2/1/1963</c:v>
              </c:pt>
              <c:pt idx="119">
                <c:v>3/1/1963</c:v>
              </c:pt>
              <c:pt idx="120">
                <c:v>4/1/1963</c:v>
              </c:pt>
              <c:pt idx="121">
                <c:v>5/1/1963</c:v>
              </c:pt>
              <c:pt idx="122">
                <c:v>6/1/1963</c:v>
              </c:pt>
              <c:pt idx="123">
                <c:v>7/1/1963</c:v>
              </c:pt>
              <c:pt idx="124">
                <c:v>8/1/1963</c:v>
              </c:pt>
              <c:pt idx="125">
                <c:v>9/1/1963</c:v>
              </c:pt>
              <c:pt idx="126">
                <c:v>10/1/1963</c:v>
              </c:pt>
              <c:pt idx="127">
                <c:v>11/1/1963</c:v>
              </c:pt>
              <c:pt idx="128">
                <c:v>12/1/1963</c:v>
              </c:pt>
              <c:pt idx="129">
                <c:v>1/1/1964</c:v>
              </c:pt>
              <c:pt idx="130">
                <c:v>2/1/1964</c:v>
              </c:pt>
              <c:pt idx="131">
                <c:v>3/1/1964</c:v>
              </c:pt>
              <c:pt idx="132">
                <c:v>4/1/1964</c:v>
              </c:pt>
              <c:pt idx="133">
                <c:v>5/1/1964</c:v>
              </c:pt>
              <c:pt idx="134">
                <c:v>6/1/1964</c:v>
              </c:pt>
              <c:pt idx="135">
                <c:v>7/1/1964</c:v>
              </c:pt>
              <c:pt idx="136">
                <c:v>8/1/1964</c:v>
              </c:pt>
              <c:pt idx="137">
                <c:v>9/1/1964</c:v>
              </c:pt>
              <c:pt idx="138">
                <c:v>10/1/1964</c:v>
              </c:pt>
              <c:pt idx="139">
                <c:v>11/1/1964</c:v>
              </c:pt>
              <c:pt idx="140">
                <c:v>12/1/1964</c:v>
              </c:pt>
              <c:pt idx="141">
                <c:v>1/1/1965</c:v>
              </c:pt>
              <c:pt idx="142">
                <c:v>2/1/1965</c:v>
              </c:pt>
              <c:pt idx="143">
                <c:v>3/1/1965</c:v>
              </c:pt>
              <c:pt idx="144">
                <c:v>4/1/1965</c:v>
              </c:pt>
              <c:pt idx="145">
                <c:v>5/1/1965</c:v>
              </c:pt>
              <c:pt idx="146">
                <c:v>6/1/1965</c:v>
              </c:pt>
              <c:pt idx="147">
                <c:v>7/1/1965</c:v>
              </c:pt>
              <c:pt idx="148">
                <c:v>8/1/1965</c:v>
              </c:pt>
              <c:pt idx="149">
                <c:v>9/1/1965</c:v>
              </c:pt>
              <c:pt idx="150">
                <c:v>10/1/1965</c:v>
              </c:pt>
              <c:pt idx="151">
                <c:v>11/1/1965</c:v>
              </c:pt>
              <c:pt idx="152">
                <c:v>12/1/1965</c:v>
              </c:pt>
              <c:pt idx="153">
                <c:v>1/1/1966</c:v>
              </c:pt>
              <c:pt idx="154">
                <c:v>2/1/1966</c:v>
              </c:pt>
              <c:pt idx="155">
                <c:v>3/1/1966</c:v>
              </c:pt>
              <c:pt idx="156">
                <c:v>4/1/1966</c:v>
              </c:pt>
              <c:pt idx="157">
                <c:v>5/1/1966</c:v>
              </c:pt>
              <c:pt idx="158">
                <c:v>6/1/1966</c:v>
              </c:pt>
              <c:pt idx="159">
                <c:v>7/1/1966</c:v>
              </c:pt>
              <c:pt idx="160">
                <c:v>8/1/1966</c:v>
              </c:pt>
              <c:pt idx="161">
                <c:v>9/1/1966</c:v>
              </c:pt>
              <c:pt idx="162">
                <c:v>10/1/1966</c:v>
              </c:pt>
              <c:pt idx="163">
                <c:v>11/1/1966</c:v>
              </c:pt>
              <c:pt idx="164">
                <c:v>12/1/1966</c:v>
              </c:pt>
              <c:pt idx="165">
                <c:v>1/1/1967</c:v>
              </c:pt>
              <c:pt idx="166">
                <c:v>2/1/1967</c:v>
              </c:pt>
              <c:pt idx="167">
                <c:v>3/1/1967</c:v>
              </c:pt>
              <c:pt idx="168">
                <c:v>4/1/1967</c:v>
              </c:pt>
              <c:pt idx="169">
                <c:v>5/1/1967</c:v>
              </c:pt>
              <c:pt idx="170">
                <c:v>6/1/1967</c:v>
              </c:pt>
              <c:pt idx="171">
                <c:v>7/1/1967</c:v>
              </c:pt>
              <c:pt idx="172">
                <c:v>8/1/1967</c:v>
              </c:pt>
              <c:pt idx="173">
                <c:v>9/1/1967</c:v>
              </c:pt>
              <c:pt idx="174">
                <c:v>10/1/1967</c:v>
              </c:pt>
              <c:pt idx="175">
                <c:v>11/1/1967</c:v>
              </c:pt>
              <c:pt idx="176">
                <c:v>12/1/1967</c:v>
              </c:pt>
              <c:pt idx="177">
                <c:v>1/1/1968</c:v>
              </c:pt>
              <c:pt idx="178">
                <c:v>2/1/1968</c:v>
              </c:pt>
              <c:pt idx="179">
                <c:v>3/1/1968</c:v>
              </c:pt>
              <c:pt idx="180">
                <c:v>4/1/1968</c:v>
              </c:pt>
              <c:pt idx="181">
                <c:v>5/1/1968</c:v>
              </c:pt>
              <c:pt idx="182">
                <c:v>6/1/1968</c:v>
              </c:pt>
              <c:pt idx="183">
                <c:v>7/1/1968</c:v>
              </c:pt>
              <c:pt idx="184">
                <c:v>8/1/1968</c:v>
              </c:pt>
              <c:pt idx="185">
                <c:v>9/1/1968</c:v>
              </c:pt>
              <c:pt idx="186">
                <c:v>10/1/1968</c:v>
              </c:pt>
              <c:pt idx="187">
                <c:v>11/1/1968</c:v>
              </c:pt>
              <c:pt idx="188">
                <c:v>12/1/1968</c:v>
              </c:pt>
              <c:pt idx="189">
                <c:v>1/1/1969</c:v>
              </c:pt>
              <c:pt idx="190">
                <c:v>2/1/1969</c:v>
              </c:pt>
              <c:pt idx="191">
                <c:v>3/1/1969</c:v>
              </c:pt>
              <c:pt idx="192">
                <c:v>4/1/1969</c:v>
              </c:pt>
              <c:pt idx="193">
                <c:v>5/1/1969</c:v>
              </c:pt>
              <c:pt idx="194">
                <c:v>6/1/1969</c:v>
              </c:pt>
              <c:pt idx="195">
                <c:v>7/1/1969</c:v>
              </c:pt>
              <c:pt idx="196">
                <c:v>8/1/1969</c:v>
              </c:pt>
              <c:pt idx="197">
                <c:v>9/1/1969</c:v>
              </c:pt>
              <c:pt idx="198">
                <c:v>10/1/1969</c:v>
              </c:pt>
              <c:pt idx="199">
                <c:v>11/1/1969</c:v>
              </c:pt>
              <c:pt idx="200">
                <c:v>12/1/1969</c:v>
              </c:pt>
              <c:pt idx="201">
                <c:v>1/1/1970</c:v>
              </c:pt>
              <c:pt idx="202">
                <c:v>2/1/1970</c:v>
              </c:pt>
              <c:pt idx="203">
                <c:v>3/1/1970</c:v>
              </c:pt>
              <c:pt idx="204">
                <c:v>4/1/1970</c:v>
              </c:pt>
              <c:pt idx="205">
                <c:v>5/1/1970</c:v>
              </c:pt>
              <c:pt idx="206">
                <c:v>6/1/1970</c:v>
              </c:pt>
              <c:pt idx="207">
                <c:v>7/1/1970</c:v>
              </c:pt>
              <c:pt idx="208">
                <c:v>8/1/1970</c:v>
              </c:pt>
              <c:pt idx="209">
                <c:v>9/1/1970</c:v>
              </c:pt>
              <c:pt idx="210">
                <c:v>10/1/1970</c:v>
              </c:pt>
              <c:pt idx="211">
                <c:v>11/1/1970</c:v>
              </c:pt>
              <c:pt idx="212">
                <c:v>12/1/1970</c:v>
              </c:pt>
              <c:pt idx="213">
                <c:v>1/1/1971</c:v>
              </c:pt>
              <c:pt idx="214">
                <c:v>2/1/1971</c:v>
              </c:pt>
              <c:pt idx="215">
                <c:v>3/1/1971</c:v>
              </c:pt>
              <c:pt idx="216">
                <c:v>4/1/1971</c:v>
              </c:pt>
              <c:pt idx="217">
                <c:v>5/1/1971</c:v>
              </c:pt>
              <c:pt idx="218">
                <c:v>6/1/1971</c:v>
              </c:pt>
              <c:pt idx="219">
                <c:v>7/1/1971</c:v>
              </c:pt>
              <c:pt idx="220">
                <c:v>8/1/1971</c:v>
              </c:pt>
              <c:pt idx="221">
                <c:v>9/1/1971</c:v>
              </c:pt>
              <c:pt idx="222">
                <c:v>10/1/1971</c:v>
              </c:pt>
              <c:pt idx="223">
                <c:v>11/1/1971</c:v>
              </c:pt>
              <c:pt idx="224">
                <c:v>12/1/1971</c:v>
              </c:pt>
              <c:pt idx="225">
                <c:v>1/1/1972</c:v>
              </c:pt>
              <c:pt idx="226">
                <c:v>2/1/1972</c:v>
              </c:pt>
              <c:pt idx="227">
                <c:v>3/1/1972</c:v>
              </c:pt>
              <c:pt idx="228">
                <c:v>4/1/1972</c:v>
              </c:pt>
              <c:pt idx="229">
                <c:v>5/1/1972</c:v>
              </c:pt>
              <c:pt idx="230">
                <c:v>6/1/1972</c:v>
              </c:pt>
              <c:pt idx="231">
                <c:v>7/1/1972</c:v>
              </c:pt>
              <c:pt idx="232">
                <c:v>8/1/1972</c:v>
              </c:pt>
              <c:pt idx="233">
                <c:v>9/1/1972</c:v>
              </c:pt>
              <c:pt idx="234">
                <c:v>10/1/1972</c:v>
              </c:pt>
              <c:pt idx="235">
                <c:v>11/1/1972</c:v>
              </c:pt>
              <c:pt idx="236">
                <c:v>12/1/1972</c:v>
              </c:pt>
              <c:pt idx="237">
                <c:v>1/1/1973</c:v>
              </c:pt>
              <c:pt idx="238">
                <c:v>2/1/1973</c:v>
              </c:pt>
              <c:pt idx="239">
                <c:v>3/1/1973</c:v>
              </c:pt>
              <c:pt idx="240">
                <c:v>4/1/1973</c:v>
              </c:pt>
              <c:pt idx="241">
                <c:v>5/1/1973</c:v>
              </c:pt>
              <c:pt idx="242">
                <c:v>6/1/1973</c:v>
              </c:pt>
              <c:pt idx="243">
                <c:v>7/1/1973</c:v>
              </c:pt>
              <c:pt idx="244">
                <c:v>8/1/1973</c:v>
              </c:pt>
              <c:pt idx="245">
                <c:v>9/1/1973</c:v>
              </c:pt>
              <c:pt idx="246">
                <c:v>10/1/1973</c:v>
              </c:pt>
              <c:pt idx="247">
                <c:v>11/1/1973</c:v>
              </c:pt>
              <c:pt idx="248">
                <c:v>12/1/1973</c:v>
              </c:pt>
              <c:pt idx="249">
                <c:v>1/1/1974</c:v>
              </c:pt>
              <c:pt idx="250">
                <c:v>2/1/1974</c:v>
              </c:pt>
              <c:pt idx="251">
                <c:v>3/1/1974</c:v>
              </c:pt>
              <c:pt idx="252">
                <c:v>4/1/1974</c:v>
              </c:pt>
              <c:pt idx="253">
                <c:v>5/1/1974</c:v>
              </c:pt>
              <c:pt idx="254">
                <c:v>6/1/1974</c:v>
              </c:pt>
              <c:pt idx="255">
                <c:v>7/1/1974</c:v>
              </c:pt>
              <c:pt idx="256">
                <c:v>8/1/1974</c:v>
              </c:pt>
              <c:pt idx="257">
                <c:v>9/1/1974</c:v>
              </c:pt>
              <c:pt idx="258">
                <c:v>10/1/1974</c:v>
              </c:pt>
              <c:pt idx="259">
                <c:v>11/1/1974</c:v>
              </c:pt>
              <c:pt idx="260">
                <c:v>12/1/1974</c:v>
              </c:pt>
              <c:pt idx="261">
                <c:v>1/1/1975</c:v>
              </c:pt>
              <c:pt idx="262">
                <c:v>2/1/1975</c:v>
              </c:pt>
              <c:pt idx="263">
                <c:v>3/1/1975</c:v>
              </c:pt>
              <c:pt idx="264">
                <c:v>4/1/1975</c:v>
              </c:pt>
              <c:pt idx="265">
                <c:v>5/1/1975</c:v>
              </c:pt>
              <c:pt idx="266">
                <c:v>6/1/1975</c:v>
              </c:pt>
              <c:pt idx="267">
                <c:v>7/1/1975</c:v>
              </c:pt>
              <c:pt idx="268">
                <c:v>8/1/1975</c:v>
              </c:pt>
              <c:pt idx="269">
                <c:v>9/1/1975</c:v>
              </c:pt>
              <c:pt idx="270">
                <c:v>10/1/1975</c:v>
              </c:pt>
              <c:pt idx="271">
                <c:v>11/1/1975</c:v>
              </c:pt>
              <c:pt idx="272">
                <c:v>12/1/1975</c:v>
              </c:pt>
              <c:pt idx="273">
                <c:v>1/1/1976</c:v>
              </c:pt>
              <c:pt idx="274">
                <c:v>2/1/1976</c:v>
              </c:pt>
              <c:pt idx="275">
                <c:v>3/1/1976</c:v>
              </c:pt>
              <c:pt idx="276">
                <c:v>4/1/1976</c:v>
              </c:pt>
              <c:pt idx="277">
                <c:v>5/1/1976</c:v>
              </c:pt>
              <c:pt idx="278">
                <c:v>6/1/1976</c:v>
              </c:pt>
              <c:pt idx="279">
                <c:v>7/1/1976</c:v>
              </c:pt>
              <c:pt idx="280">
                <c:v>8/1/1976</c:v>
              </c:pt>
              <c:pt idx="281">
                <c:v>9/1/1976</c:v>
              </c:pt>
              <c:pt idx="282">
                <c:v>10/1/1976</c:v>
              </c:pt>
              <c:pt idx="283">
                <c:v>11/1/1976</c:v>
              </c:pt>
              <c:pt idx="284">
                <c:v>12/1/1976</c:v>
              </c:pt>
              <c:pt idx="285">
                <c:v>1/1/1977</c:v>
              </c:pt>
              <c:pt idx="286">
                <c:v>2/1/1977</c:v>
              </c:pt>
              <c:pt idx="287">
                <c:v>3/1/1977</c:v>
              </c:pt>
              <c:pt idx="288">
                <c:v>4/1/1977</c:v>
              </c:pt>
              <c:pt idx="289">
                <c:v>5/1/1977</c:v>
              </c:pt>
              <c:pt idx="290">
                <c:v>6/1/1977</c:v>
              </c:pt>
              <c:pt idx="291">
                <c:v>7/1/1977</c:v>
              </c:pt>
              <c:pt idx="292">
                <c:v>8/1/1977</c:v>
              </c:pt>
              <c:pt idx="293">
                <c:v>9/1/1977</c:v>
              </c:pt>
              <c:pt idx="294">
                <c:v>10/1/1977</c:v>
              </c:pt>
              <c:pt idx="295">
                <c:v>11/1/1977</c:v>
              </c:pt>
              <c:pt idx="296">
                <c:v>12/1/1977</c:v>
              </c:pt>
              <c:pt idx="297">
                <c:v>1/1/1978</c:v>
              </c:pt>
              <c:pt idx="298">
                <c:v>2/1/1978</c:v>
              </c:pt>
              <c:pt idx="299">
                <c:v>3/1/1978</c:v>
              </c:pt>
              <c:pt idx="300">
                <c:v>4/1/1978</c:v>
              </c:pt>
              <c:pt idx="301">
                <c:v>5/1/1978</c:v>
              </c:pt>
              <c:pt idx="302">
                <c:v>6/1/1978</c:v>
              </c:pt>
              <c:pt idx="303">
                <c:v>7/1/1978</c:v>
              </c:pt>
              <c:pt idx="304">
                <c:v>8/1/1978</c:v>
              </c:pt>
              <c:pt idx="305">
                <c:v>9/1/1978</c:v>
              </c:pt>
              <c:pt idx="306">
                <c:v>10/1/1978</c:v>
              </c:pt>
              <c:pt idx="307">
                <c:v>11/1/1978</c:v>
              </c:pt>
              <c:pt idx="308">
                <c:v>12/1/1978</c:v>
              </c:pt>
              <c:pt idx="309">
                <c:v>1/1/1979</c:v>
              </c:pt>
              <c:pt idx="310">
                <c:v>2/1/1979</c:v>
              </c:pt>
              <c:pt idx="311">
                <c:v>3/1/1979</c:v>
              </c:pt>
              <c:pt idx="312">
                <c:v>4/1/1979</c:v>
              </c:pt>
              <c:pt idx="313">
                <c:v>5/1/1979</c:v>
              </c:pt>
              <c:pt idx="314">
                <c:v>6/1/1979</c:v>
              </c:pt>
              <c:pt idx="315">
                <c:v>7/1/1979</c:v>
              </c:pt>
              <c:pt idx="316">
                <c:v>8/1/1979</c:v>
              </c:pt>
              <c:pt idx="317">
                <c:v>9/1/1979</c:v>
              </c:pt>
              <c:pt idx="318">
                <c:v>10/1/1979</c:v>
              </c:pt>
              <c:pt idx="319">
                <c:v>11/1/1979</c:v>
              </c:pt>
              <c:pt idx="320">
                <c:v>12/1/1979</c:v>
              </c:pt>
              <c:pt idx="321">
                <c:v>1/1/1980</c:v>
              </c:pt>
              <c:pt idx="322">
                <c:v>2/1/1980</c:v>
              </c:pt>
              <c:pt idx="323">
                <c:v>3/1/1980</c:v>
              </c:pt>
              <c:pt idx="324">
                <c:v>4/1/1980</c:v>
              </c:pt>
              <c:pt idx="325">
                <c:v>5/1/1980</c:v>
              </c:pt>
              <c:pt idx="326">
                <c:v>6/1/1980</c:v>
              </c:pt>
              <c:pt idx="327">
                <c:v>7/1/1980</c:v>
              </c:pt>
              <c:pt idx="328">
                <c:v>8/1/1980</c:v>
              </c:pt>
              <c:pt idx="329">
                <c:v>9/1/1980</c:v>
              </c:pt>
              <c:pt idx="330">
                <c:v>10/1/1980</c:v>
              </c:pt>
              <c:pt idx="331">
                <c:v>11/1/1980</c:v>
              </c:pt>
              <c:pt idx="332">
                <c:v>12/1/1980</c:v>
              </c:pt>
              <c:pt idx="333">
                <c:v>1/1/1981</c:v>
              </c:pt>
              <c:pt idx="334">
                <c:v>2/1/1981</c:v>
              </c:pt>
              <c:pt idx="335">
                <c:v>3/1/1981</c:v>
              </c:pt>
              <c:pt idx="336">
                <c:v>4/1/1981</c:v>
              </c:pt>
              <c:pt idx="337">
                <c:v>5/1/1981</c:v>
              </c:pt>
              <c:pt idx="338">
                <c:v>6/1/1981</c:v>
              </c:pt>
              <c:pt idx="339">
                <c:v>7/1/1981</c:v>
              </c:pt>
              <c:pt idx="340">
                <c:v>8/1/1981</c:v>
              </c:pt>
              <c:pt idx="341">
                <c:v>9/1/1981</c:v>
              </c:pt>
              <c:pt idx="342">
                <c:v>10/1/1981</c:v>
              </c:pt>
              <c:pt idx="343">
                <c:v>11/1/1981</c:v>
              </c:pt>
              <c:pt idx="344">
                <c:v>12/1/1981</c:v>
              </c:pt>
              <c:pt idx="345">
                <c:v>1/1/1982</c:v>
              </c:pt>
              <c:pt idx="346">
                <c:v>2/1/1982</c:v>
              </c:pt>
              <c:pt idx="347">
                <c:v>3/1/1982</c:v>
              </c:pt>
              <c:pt idx="348">
                <c:v>4/1/1982</c:v>
              </c:pt>
              <c:pt idx="349">
                <c:v>5/1/1982</c:v>
              </c:pt>
              <c:pt idx="350">
                <c:v>6/1/1982</c:v>
              </c:pt>
              <c:pt idx="351">
                <c:v>7/1/1982</c:v>
              </c:pt>
              <c:pt idx="352">
                <c:v>8/1/1982</c:v>
              </c:pt>
              <c:pt idx="353">
                <c:v>9/1/1982</c:v>
              </c:pt>
              <c:pt idx="354">
                <c:v>10/1/1982</c:v>
              </c:pt>
              <c:pt idx="355">
                <c:v>11/1/1982</c:v>
              </c:pt>
              <c:pt idx="356">
                <c:v>12/1/1982</c:v>
              </c:pt>
              <c:pt idx="357">
                <c:v>1/1/1983</c:v>
              </c:pt>
              <c:pt idx="358">
                <c:v>2/1/1983</c:v>
              </c:pt>
              <c:pt idx="359">
                <c:v>3/1/1983</c:v>
              </c:pt>
              <c:pt idx="360">
                <c:v>4/1/1983</c:v>
              </c:pt>
              <c:pt idx="361">
                <c:v>5/1/1983</c:v>
              </c:pt>
              <c:pt idx="362">
                <c:v>6/1/1983</c:v>
              </c:pt>
              <c:pt idx="363">
                <c:v>7/1/1983</c:v>
              </c:pt>
              <c:pt idx="364">
                <c:v>8/1/1983</c:v>
              </c:pt>
              <c:pt idx="365">
                <c:v>9/1/1983</c:v>
              </c:pt>
              <c:pt idx="366">
                <c:v>10/1/1983</c:v>
              </c:pt>
              <c:pt idx="367">
                <c:v>11/1/1983</c:v>
              </c:pt>
              <c:pt idx="368">
                <c:v>12/1/1983</c:v>
              </c:pt>
              <c:pt idx="369">
                <c:v>1/1/1984</c:v>
              </c:pt>
              <c:pt idx="370">
                <c:v>2/1/1984</c:v>
              </c:pt>
              <c:pt idx="371">
                <c:v>3/1/1984</c:v>
              </c:pt>
              <c:pt idx="372">
                <c:v>4/1/1984</c:v>
              </c:pt>
              <c:pt idx="373">
                <c:v>5/1/1984</c:v>
              </c:pt>
              <c:pt idx="374">
                <c:v>6/1/1984</c:v>
              </c:pt>
              <c:pt idx="375">
                <c:v>7/1/1984</c:v>
              </c:pt>
              <c:pt idx="376">
                <c:v>8/1/1984</c:v>
              </c:pt>
              <c:pt idx="377">
                <c:v>9/1/1984</c:v>
              </c:pt>
              <c:pt idx="378">
                <c:v>10/1/1984</c:v>
              </c:pt>
              <c:pt idx="379">
                <c:v>11/1/1984</c:v>
              </c:pt>
              <c:pt idx="380">
                <c:v>12/1/1984</c:v>
              </c:pt>
              <c:pt idx="381">
                <c:v>1/1/1985</c:v>
              </c:pt>
              <c:pt idx="382">
                <c:v>2/1/1985</c:v>
              </c:pt>
              <c:pt idx="383">
                <c:v>3/1/1985</c:v>
              </c:pt>
              <c:pt idx="384">
                <c:v>4/1/1985</c:v>
              </c:pt>
              <c:pt idx="385">
                <c:v>5/1/1985</c:v>
              </c:pt>
              <c:pt idx="386">
                <c:v>6/1/1985</c:v>
              </c:pt>
              <c:pt idx="387">
                <c:v>7/1/1985</c:v>
              </c:pt>
              <c:pt idx="388">
                <c:v>8/1/1985</c:v>
              </c:pt>
              <c:pt idx="389">
                <c:v>9/1/1985</c:v>
              </c:pt>
              <c:pt idx="390">
                <c:v>10/1/1985</c:v>
              </c:pt>
              <c:pt idx="391">
                <c:v>11/1/1985</c:v>
              </c:pt>
              <c:pt idx="392">
                <c:v>12/1/1985</c:v>
              </c:pt>
              <c:pt idx="393">
                <c:v>1/1/1986</c:v>
              </c:pt>
              <c:pt idx="394">
                <c:v>2/1/1986</c:v>
              </c:pt>
              <c:pt idx="395">
                <c:v>3/1/1986</c:v>
              </c:pt>
              <c:pt idx="396">
                <c:v>4/1/1986</c:v>
              </c:pt>
              <c:pt idx="397">
                <c:v>5/1/1986</c:v>
              </c:pt>
              <c:pt idx="398">
                <c:v>6/1/1986</c:v>
              </c:pt>
              <c:pt idx="399">
                <c:v>7/1/1986</c:v>
              </c:pt>
              <c:pt idx="400">
                <c:v>8/1/1986</c:v>
              </c:pt>
              <c:pt idx="401">
                <c:v>9/1/1986</c:v>
              </c:pt>
              <c:pt idx="402">
                <c:v>10/1/1986</c:v>
              </c:pt>
              <c:pt idx="403">
                <c:v>11/1/1986</c:v>
              </c:pt>
              <c:pt idx="404">
                <c:v>12/1/1986</c:v>
              </c:pt>
              <c:pt idx="405">
                <c:v>1/1/1987</c:v>
              </c:pt>
              <c:pt idx="406">
                <c:v>2/1/1987</c:v>
              </c:pt>
              <c:pt idx="407">
                <c:v>3/1/1987</c:v>
              </c:pt>
              <c:pt idx="408">
                <c:v>4/1/1987</c:v>
              </c:pt>
              <c:pt idx="409">
                <c:v>5/1/1987</c:v>
              </c:pt>
              <c:pt idx="410">
                <c:v>6/1/1987</c:v>
              </c:pt>
              <c:pt idx="411">
                <c:v>7/1/1987</c:v>
              </c:pt>
              <c:pt idx="412">
                <c:v>8/1/1987</c:v>
              </c:pt>
              <c:pt idx="413">
                <c:v>9/1/1987</c:v>
              </c:pt>
              <c:pt idx="414">
                <c:v>10/1/1987</c:v>
              </c:pt>
              <c:pt idx="415">
                <c:v>11/1/1987</c:v>
              </c:pt>
              <c:pt idx="416">
                <c:v>12/1/1987</c:v>
              </c:pt>
              <c:pt idx="417">
                <c:v>1/1/1988</c:v>
              </c:pt>
              <c:pt idx="418">
                <c:v>2/1/1988</c:v>
              </c:pt>
              <c:pt idx="419">
                <c:v>3/1/1988</c:v>
              </c:pt>
              <c:pt idx="420">
                <c:v>4/1/1988</c:v>
              </c:pt>
              <c:pt idx="421">
                <c:v>5/1/1988</c:v>
              </c:pt>
              <c:pt idx="422">
                <c:v>6/1/1988</c:v>
              </c:pt>
              <c:pt idx="423">
                <c:v>7/1/1988</c:v>
              </c:pt>
              <c:pt idx="424">
                <c:v>8/1/1988</c:v>
              </c:pt>
              <c:pt idx="425">
                <c:v>9/1/1988</c:v>
              </c:pt>
              <c:pt idx="426">
                <c:v>10/1/1988</c:v>
              </c:pt>
              <c:pt idx="427">
                <c:v>11/1/1988</c:v>
              </c:pt>
              <c:pt idx="428">
                <c:v>12/1/1988</c:v>
              </c:pt>
              <c:pt idx="429">
                <c:v>1/1/1989</c:v>
              </c:pt>
              <c:pt idx="430">
                <c:v>2/1/1989</c:v>
              </c:pt>
              <c:pt idx="431">
                <c:v>3/1/1989</c:v>
              </c:pt>
              <c:pt idx="432">
                <c:v>4/1/1989</c:v>
              </c:pt>
              <c:pt idx="433">
                <c:v>5/1/1989</c:v>
              </c:pt>
              <c:pt idx="434">
                <c:v>6/1/1989</c:v>
              </c:pt>
              <c:pt idx="435">
                <c:v>7/1/1989</c:v>
              </c:pt>
              <c:pt idx="436">
                <c:v>8/1/1989</c:v>
              </c:pt>
              <c:pt idx="437">
                <c:v>9/1/1989</c:v>
              </c:pt>
              <c:pt idx="438">
                <c:v>10/1/1989</c:v>
              </c:pt>
              <c:pt idx="439">
                <c:v>11/1/1989</c:v>
              </c:pt>
              <c:pt idx="440">
                <c:v>12/1/1989</c:v>
              </c:pt>
              <c:pt idx="441">
                <c:v>1/1/1990</c:v>
              </c:pt>
              <c:pt idx="442">
                <c:v>2/1/1990</c:v>
              </c:pt>
              <c:pt idx="443">
                <c:v>3/1/1990</c:v>
              </c:pt>
              <c:pt idx="444">
                <c:v>4/1/1990</c:v>
              </c:pt>
              <c:pt idx="445">
                <c:v>5/1/1990</c:v>
              </c:pt>
              <c:pt idx="446">
                <c:v>6/1/1990</c:v>
              </c:pt>
              <c:pt idx="447">
                <c:v>7/1/1990</c:v>
              </c:pt>
              <c:pt idx="448">
                <c:v>8/1/1990</c:v>
              </c:pt>
              <c:pt idx="449">
                <c:v>9/1/1990</c:v>
              </c:pt>
              <c:pt idx="450">
                <c:v>10/1/1990</c:v>
              </c:pt>
              <c:pt idx="451">
                <c:v>11/1/1990</c:v>
              </c:pt>
              <c:pt idx="452">
                <c:v>12/1/1990</c:v>
              </c:pt>
              <c:pt idx="453">
                <c:v>1/1/1991</c:v>
              </c:pt>
              <c:pt idx="454">
                <c:v>2/1/1991</c:v>
              </c:pt>
              <c:pt idx="455">
                <c:v>3/1/1991</c:v>
              </c:pt>
              <c:pt idx="456">
                <c:v>4/1/1991</c:v>
              </c:pt>
              <c:pt idx="457">
                <c:v>5/1/1991</c:v>
              </c:pt>
              <c:pt idx="458">
                <c:v>6/1/1991</c:v>
              </c:pt>
              <c:pt idx="459">
                <c:v>7/1/1991</c:v>
              </c:pt>
              <c:pt idx="460">
                <c:v>8/1/1991</c:v>
              </c:pt>
              <c:pt idx="461">
                <c:v>9/1/1991</c:v>
              </c:pt>
              <c:pt idx="462">
                <c:v>10/1/1991</c:v>
              </c:pt>
              <c:pt idx="463">
                <c:v>11/1/1991</c:v>
              </c:pt>
              <c:pt idx="464">
                <c:v>12/1/1991</c:v>
              </c:pt>
              <c:pt idx="465">
                <c:v>1/1/1992</c:v>
              </c:pt>
              <c:pt idx="466">
                <c:v>2/1/1992</c:v>
              </c:pt>
              <c:pt idx="467">
                <c:v>3/1/1992</c:v>
              </c:pt>
              <c:pt idx="468">
                <c:v>4/1/1992</c:v>
              </c:pt>
              <c:pt idx="469">
                <c:v>5/1/1992</c:v>
              </c:pt>
              <c:pt idx="470">
                <c:v>6/1/1992</c:v>
              </c:pt>
              <c:pt idx="471">
                <c:v>7/1/1992</c:v>
              </c:pt>
              <c:pt idx="472">
                <c:v>8/1/1992</c:v>
              </c:pt>
              <c:pt idx="473">
                <c:v>9/1/1992</c:v>
              </c:pt>
              <c:pt idx="474">
                <c:v>10/1/1992</c:v>
              </c:pt>
              <c:pt idx="475">
                <c:v>11/1/1992</c:v>
              </c:pt>
              <c:pt idx="476">
                <c:v>12/1/1992</c:v>
              </c:pt>
              <c:pt idx="477">
                <c:v>1/1/1993</c:v>
              </c:pt>
              <c:pt idx="478">
                <c:v>2/1/1993</c:v>
              </c:pt>
              <c:pt idx="479">
                <c:v>3/1/1993</c:v>
              </c:pt>
              <c:pt idx="480">
                <c:v>4/1/1993</c:v>
              </c:pt>
              <c:pt idx="481">
                <c:v>5/1/1993</c:v>
              </c:pt>
              <c:pt idx="482">
                <c:v>6/1/1993</c:v>
              </c:pt>
              <c:pt idx="483">
                <c:v>7/1/1993</c:v>
              </c:pt>
              <c:pt idx="484">
                <c:v>8/1/1993</c:v>
              </c:pt>
              <c:pt idx="485">
                <c:v>9/1/1993</c:v>
              </c:pt>
              <c:pt idx="486">
                <c:v>10/1/1993</c:v>
              </c:pt>
              <c:pt idx="487">
                <c:v>11/1/1993</c:v>
              </c:pt>
              <c:pt idx="488">
                <c:v>12/1/1993</c:v>
              </c:pt>
              <c:pt idx="489">
                <c:v>1/1/1994</c:v>
              </c:pt>
              <c:pt idx="490">
                <c:v>2/1/1994</c:v>
              </c:pt>
              <c:pt idx="491">
                <c:v>3/1/1994</c:v>
              </c:pt>
              <c:pt idx="492">
                <c:v>4/1/1994</c:v>
              </c:pt>
              <c:pt idx="493">
                <c:v>5/1/1994</c:v>
              </c:pt>
              <c:pt idx="494">
                <c:v>6/1/1994</c:v>
              </c:pt>
              <c:pt idx="495">
                <c:v>7/1/1994</c:v>
              </c:pt>
              <c:pt idx="496">
                <c:v>8/1/1994</c:v>
              </c:pt>
              <c:pt idx="497">
                <c:v>9/1/1994</c:v>
              </c:pt>
              <c:pt idx="498">
                <c:v>10/1/1994</c:v>
              </c:pt>
              <c:pt idx="499">
                <c:v>11/1/1994</c:v>
              </c:pt>
              <c:pt idx="500">
                <c:v>12/1/1994</c:v>
              </c:pt>
              <c:pt idx="501">
                <c:v>1/1/1995</c:v>
              </c:pt>
              <c:pt idx="502">
                <c:v>2/1/1995</c:v>
              </c:pt>
              <c:pt idx="503">
                <c:v>3/1/1995</c:v>
              </c:pt>
              <c:pt idx="504">
                <c:v>4/1/1995</c:v>
              </c:pt>
              <c:pt idx="505">
                <c:v>5/1/1995</c:v>
              </c:pt>
              <c:pt idx="506">
                <c:v>6/1/1995</c:v>
              </c:pt>
              <c:pt idx="507">
                <c:v>7/1/1995</c:v>
              </c:pt>
              <c:pt idx="508">
                <c:v>8/1/1995</c:v>
              </c:pt>
              <c:pt idx="509">
                <c:v>9/1/1995</c:v>
              </c:pt>
              <c:pt idx="510">
                <c:v>10/1/1995</c:v>
              </c:pt>
              <c:pt idx="511">
                <c:v>11/1/1995</c:v>
              </c:pt>
              <c:pt idx="512">
                <c:v>12/1/1995</c:v>
              </c:pt>
              <c:pt idx="513">
                <c:v>1/1/1996</c:v>
              </c:pt>
              <c:pt idx="514">
                <c:v>2/1/1996</c:v>
              </c:pt>
              <c:pt idx="515">
                <c:v>3/1/1996</c:v>
              </c:pt>
              <c:pt idx="516">
                <c:v>4/1/1996</c:v>
              </c:pt>
              <c:pt idx="517">
                <c:v>5/1/1996</c:v>
              </c:pt>
              <c:pt idx="518">
                <c:v>6/1/1996</c:v>
              </c:pt>
              <c:pt idx="519">
                <c:v>7/1/1996</c:v>
              </c:pt>
              <c:pt idx="520">
                <c:v>8/1/1996</c:v>
              </c:pt>
              <c:pt idx="521">
                <c:v>9/1/1996</c:v>
              </c:pt>
              <c:pt idx="522">
                <c:v>10/1/1996</c:v>
              </c:pt>
              <c:pt idx="523">
                <c:v>11/1/1996</c:v>
              </c:pt>
              <c:pt idx="524">
                <c:v>12/1/1996</c:v>
              </c:pt>
              <c:pt idx="525">
                <c:v>1/1/1997</c:v>
              </c:pt>
              <c:pt idx="526">
                <c:v>2/1/1997</c:v>
              </c:pt>
              <c:pt idx="527">
                <c:v>3/1/1997</c:v>
              </c:pt>
              <c:pt idx="528">
                <c:v>4/1/1997</c:v>
              </c:pt>
              <c:pt idx="529">
                <c:v>5/1/1997</c:v>
              </c:pt>
              <c:pt idx="530">
                <c:v>6/1/1997</c:v>
              </c:pt>
              <c:pt idx="531">
                <c:v>7/1/1997</c:v>
              </c:pt>
              <c:pt idx="532">
                <c:v>8/1/1997</c:v>
              </c:pt>
              <c:pt idx="533">
                <c:v>9/1/1997</c:v>
              </c:pt>
              <c:pt idx="534">
                <c:v>10/1/1997</c:v>
              </c:pt>
              <c:pt idx="535">
                <c:v>11/1/1997</c:v>
              </c:pt>
              <c:pt idx="536">
                <c:v>12/1/1997</c:v>
              </c:pt>
              <c:pt idx="537">
                <c:v>1/1/1998</c:v>
              </c:pt>
              <c:pt idx="538">
                <c:v>2/1/1998</c:v>
              </c:pt>
              <c:pt idx="539">
                <c:v>3/1/1998</c:v>
              </c:pt>
              <c:pt idx="540">
                <c:v>4/1/1998</c:v>
              </c:pt>
              <c:pt idx="541">
                <c:v>5/1/1998</c:v>
              </c:pt>
              <c:pt idx="542">
                <c:v>6/1/1998</c:v>
              </c:pt>
              <c:pt idx="543">
                <c:v>7/1/1998</c:v>
              </c:pt>
              <c:pt idx="544">
                <c:v>8/1/1998</c:v>
              </c:pt>
              <c:pt idx="545">
                <c:v>9/1/1998</c:v>
              </c:pt>
              <c:pt idx="546">
                <c:v>10/1/1998</c:v>
              </c:pt>
              <c:pt idx="547">
                <c:v>11/1/1998</c:v>
              </c:pt>
              <c:pt idx="548">
                <c:v>12/1/1998</c:v>
              </c:pt>
              <c:pt idx="549">
                <c:v>1/1/1999</c:v>
              </c:pt>
              <c:pt idx="550">
                <c:v>2/1/1999</c:v>
              </c:pt>
              <c:pt idx="551">
                <c:v>3/1/1999</c:v>
              </c:pt>
              <c:pt idx="552">
                <c:v>4/1/1999</c:v>
              </c:pt>
              <c:pt idx="553">
                <c:v>5/1/1999</c:v>
              </c:pt>
              <c:pt idx="554">
                <c:v>6/1/1999</c:v>
              </c:pt>
              <c:pt idx="555">
                <c:v>7/1/1999</c:v>
              </c:pt>
              <c:pt idx="556">
                <c:v>8/1/1999</c:v>
              </c:pt>
              <c:pt idx="557">
                <c:v>9/1/1999</c:v>
              </c:pt>
              <c:pt idx="558">
                <c:v>10/1/1999</c:v>
              </c:pt>
              <c:pt idx="559">
                <c:v>11/1/1999</c:v>
              </c:pt>
              <c:pt idx="560">
                <c:v>12/1/1999</c:v>
              </c:pt>
              <c:pt idx="561">
                <c:v>1/1/2000</c:v>
              </c:pt>
              <c:pt idx="562">
                <c:v>2/1/2000</c:v>
              </c:pt>
              <c:pt idx="563">
                <c:v>3/1/2000</c:v>
              </c:pt>
              <c:pt idx="564">
                <c:v>4/1/2000</c:v>
              </c:pt>
              <c:pt idx="565">
                <c:v>5/1/2000</c:v>
              </c:pt>
              <c:pt idx="566">
                <c:v>6/1/2000</c:v>
              </c:pt>
              <c:pt idx="567">
                <c:v>7/1/2000</c:v>
              </c:pt>
              <c:pt idx="568">
                <c:v>8/1/2000</c:v>
              </c:pt>
              <c:pt idx="569">
                <c:v>9/1/2000</c:v>
              </c:pt>
              <c:pt idx="570">
                <c:v>10/1/2000</c:v>
              </c:pt>
              <c:pt idx="571">
                <c:v>11/1/2000</c:v>
              </c:pt>
              <c:pt idx="572">
                <c:v>12/1/2000</c:v>
              </c:pt>
              <c:pt idx="573">
                <c:v>1/1/2001</c:v>
              </c:pt>
              <c:pt idx="574">
                <c:v>2/1/2001</c:v>
              </c:pt>
              <c:pt idx="575">
                <c:v>3/1/2001</c:v>
              </c:pt>
              <c:pt idx="576">
                <c:v>4/1/2001</c:v>
              </c:pt>
              <c:pt idx="577">
                <c:v>5/1/2001</c:v>
              </c:pt>
              <c:pt idx="578">
                <c:v>6/1/2001</c:v>
              </c:pt>
              <c:pt idx="579">
                <c:v>7/1/2001</c:v>
              </c:pt>
              <c:pt idx="580">
                <c:v>8/1/2001</c:v>
              </c:pt>
              <c:pt idx="581">
                <c:v>9/1/2001</c:v>
              </c:pt>
              <c:pt idx="582">
                <c:v>10/1/2001</c:v>
              </c:pt>
              <c:pt idx="583">
                <c:v>11/1/2001</c:v>
              </c:pt>
              <c:pt idx="584">
                <c:v>12/1/2001</c:v>
              </c:pt>
              <c:pt idx="585">
                <c:v>1/1/2002</c:v>
              </c:pt>
              <c:pt idx="586">
                <c:v>2/1/2002</c:v>
              </c:pt>
              <c:pt idx="587">
                <c:v>3/1/2002</c:v>
              </c:pt>
              <c:pt idx="588">
                <c:v>4/1/2002</c:v>
              </c:pt>
              <c:pt idx="589">
                <c:v>5/1/2002</c:v>
              </c:pt>
              <c:pt idx="590">
                <c:v>6/1/2002</c:v>
              </c:pt>
              <c:pt idx="591">
                <c:v>7/1/2002</c:v>
              </c:pt>
              <c:pt idx="592">
                <c:v>8/1/2002</c:v>
              </c:pt>
              <c:pt idx="593">
                <c:v>9/1/2002</c:v>
              </c:pt>
              <c:pt idx="594">
                <c:v>10/1/2002</c:v>
              </c:pt>
              <c:pt idx="595">
                <c:v>11/1/2002</c:v>
              </c:pt>
              <c:pt idx="596">
                <c:v>12/1/2002</c:v>
              </c:pt>
              <c:pt idx="597">
                <c:v>1/1/2003</c:v>
              </c:pt>
              <c:pt idx="598">
                <c:v>2/1/2003</c:v>
              </c:pt>
              <c:pt idx="599">
                <c:v>3/1/2003</c:v>
              </c:pt>
              <c:pt idx="600">
                <c:v>4/1/2003</c:v>
              </c:pt>
              <c:pt idx="601">
                <c:v>5/1/2003</c:v>
              </c:pt>
              <c:pt idx="602">
                <c:v>6/1/2003</c:v>
              </c:pt>
              <c:pt idx="603">
                <c:v>7/1/2003</c:v>
              </c:pt>
              <c:pt idx="604">
                <c:v>8/1/2003</c:v>
              </c:pt>
              <c:pt idx="605">
                <c:v>9/1/2003</c:v>
              </c:pt>
              <c:pt idx="606">
                <c:v>10/1/2003</c:v>
              </c:pt>
              <c:pt idx="607">
                <c:v>11/1/2003</c:v>
              </c:pt>
              <c:pt idx="608">
                <c:v>12/1/2003</c:v>
              </c:pt>
              <c:pt idx="609">
                <c:v>1/1/2004</c:v>
              </c:pt>
              <c:pt idx="610">
                <c:v>2/1/2004</c:v>
              </c:pt>
              <c:pt idx="611">
                <c:v>3/1/2004</c:v>
              </c:pt>
              <c:pt idx="612">
                <c:v>4/1/2004</c:v>
              </c:pt>
              <c:pt idx="613">
                <c:v>5/1/2004</c:v>
              </c:pt>
              <c:pt idx="614">
                <c:v>6/1/2004</c:v>
              </c:pt>
              <c:pt idx="615">
                <c:v>7/1/2004</c:v>
              </c:pt>
              <c:pt idx="616">
                <c:v>8/1/2004</c:v>
              </c:pt>
              <c:pt idx="617">
                <c:v>9/1/2004</c:v>
              </c:pt>
              <c:pt idx="618">
                <c:v>10/1/2004</c:v>
              </c:pt>
              <c:pt idx="619">
                <c:v>11/1/2004</c:v>
              </c:pt>
              <c:pt idx="620">
                <c:v>12/1/2004</c:v>
              </c:pt>
              <c:pt idx="621">
                <c:v>1/1/2005</c:v>
              </c:pt>
              <c:pt idx="622">
                <c:v>2/1/2005</c:v>
              </c:pt>
              <c:pt idx="623">
                <c:v>3/1/2005</c:v>
              </c:pt>
              <c:pt idx="624">
                <c:v>4/1/2005</c:v>
              </c:pt>
              <c:pt idx="625">
                <c:v>5/1/2005</c:v>
              </c:pt>
              <c:pt idx="626">
                <c:v>6/1/2005</c:v>
              </c:pt>
              <c:pt idx="627">
                <c:v>7/1/2005</c:v>
              </c:pt>
              <c:pt idx="628">
                <c:v>8/1/2005</c:v>
              </c:pt>
              <c:pt idx="629">
                <c:v>9/1/2005</c:v>
              </c:pt>
              <c:pt idx="630">
                <c:v>10/1/2005</c:v>
              </c:pt>
              <c:pt idx="631">
                <c:v>11/1/2005</c:v>
              </c:pt>
              <c:pt idx="632">
                <c:v>12/1/2005</c:v>
              </c:pt>
              <c:pt idx="633">
                <c:v>1/1/2006</c:v>
              </c:pt>
              <c:pt idx="634">
                <c:v>2/1/2006</c:v>
              </c:pt>
              <c:pt idx="635">
                <c:v>3/1/2006</c:v>
              </c:pt>
              <c:pt idx="636">
                <c:v>4/1/2006</c:v>
              </c:pt>
              <c:pt idx="637">
                <c:v>5/1/2006</c:v>
              </c:pt>
              <c:pt idx="638">
                <c:v>6/1/2006</c:v>
              </c:pt>
              <c:pt idx="639">
                <c:v>7/1/2006</c:v>
              </c:pt>
              <c:pt idx="640">
                <c:v>8/1/2006</c:v>
              </c:pt>
              <c:pt idx="641">
                <c:v>9/1/2006</c:v>
              </c:pt>
              <c:pt idx="642">
                <c:v>10/1/2006</c:v>
              </c:pt>
              <c:pt idx="643">
                <c:v>11/1/2006</c:v>
              </c:pt>
              <c:pt idx="644">
                <c:v>12/1/2006</c:v>
              </c:pt>
              <c:pt idx="645">
                <c:v>1/1/2007</c:v>
              </c:pt>
              <c:pt idx="646">
                <c:v>2/1/2007</c:v>
              </c:pt>
              <c:pt idx="647">
                <c:v>3/1/2007</c:v>
              </c:pt>
              <c:pt idx="648">
                <c:v>4/1/2007</c:v>
              </c:pt>
              <c:pt idx="649">
                <c:v>5/1/2007</c:v>
              </c:pt>
              <c:pt idx="650">
                <c:v>6/1/2007</c:v>
              </c:pt>
              <c:pt idx="651">
                <c:v>7/1/2007</c:v>
              </c:pt>
              <c:pt idx="652">
                <c:v>8/1/2007</c:v>
              </c:pt>
              <c:pt idx="653">
                <c:v>9/1/2007</c:v>
              </c:pt>
              <c:pt idx="654">
                <c:v>10/1/2007</c:v>
              </c:pt>
              <c:pt idx="655">
                <c:v>11/1/2007</c:v>
              </c:pt>
              <c:pt idx="656">
                <c:v>12/1/2007</c:v>
              </c:pt>
              <c:pt idx="657">
                <c:v>1/1/2008</c:v>
              </c:pt>
              <c:pt idx="658">
                <c:v>2/1/2008</c:v>
              </c:pt>
              <c:pt idx="659">
                <c:v>3/1/2008</c:v>
              </c:pt>
              <c:pt idx="660">
                <c:v>4/1/2008</c:v>
              </c:pt>
              <c:pt idx="661">
                <c:v>5/1/2008</c:v>
              </c:pt>
              <c:pt idx="662">
                <c:v>6/1/2008</c:v>
              </c:pt>
              <c:pt idx="663">
                <c:v>7/1/2008</c:v>
              </c:pt>
              <c:pt idx="664">
                <c:v>8/1/2008</c:v>
              </c:pt>
              <c:pt idx="665">
                <c:v>9/1/2008</c:v>
              </c:pt>
              <c:pt idx="666">
                <c:v>10/1/2008</c:v>
              </c:pt>
              <c:pt idx="667">
                <c:v>11/1/2008</c:v>
              </c:pt>
              <c:pt idx="668">
                <c:v>12/1/2008</c:v>
              </c:pt>
              <c:pt idx="669">
                <c:v>1/1/2009</c:v>
              </c:pt>
              <c:pt idx="670">
                <c:v>2/1/2009</c:v>
              </c:pt>
              <c:pt idx="671">
                <c:v>3/1/2009</c:v>
              </c:pt>
              <c:pt idx="672">
                <c:v>4/1/2009</c:v>
              </c:pt>
              <c:pt idx="673">
                <c:v>5/1/2009</c:v>
              </c:pt>
              <c:pt idx="674">
                <c:v>6/1/2009</c:v>
              </c:pt>
              <c:pt idx="675">
                <c:v>7/1/2009</c:v>
              </c:pt>
              <c:pt idx="676">
                <c:v>8/1/2009</c:v>
              </c:pt>
              <c:pt idx="677">
                <c:v>9/1/2009</c:v>
              </c:pt>
              <c:pt idx="678">
                <c:v>10/1/2009</c:v>
              </c:pt>
              <c:pt idx="679">
                <c:v>11/1/2009</c:v>
              </c:pt>
              <c:pt idx="680">
                <c:v>12/1/2009</c:v>
              </c:pt>
              <c:pt idx="681">
                <c:v>1/1/2010</c:v>
              </c:pt>
              <c:pt idx="682">
                <c:v>2/1/2010</c:v>
              </c:pt>
              <c:pt idx="683">
                <c:v>3/1/2010</c:v>
              </c:pt>
              <c:pt idx="684">
                <c:v>4/1/2010</c:v>
              </c:pt>
              <c:pt idx="685">
                <c:v>5/1/2010</c:v>
              </c:pt>
              <c:pt idx="686">
                <c:v>6/1/2010</c:v>
              </c:pt>
              <c:pt idx="687">
                <c:v>7/1/2010</c:v>
              </c:pt>
              <c:pt idx="688">
                <c:v>8/1/2010</c:v>
              </c:pt>
              <c:pt idx="689">
                <c:v>9/1/2010</c:v>
              </c:pt>
              <c:pt idx="690">
                <c:v>10/1/2010</c:v>
              </c:pt>
              <c:pt idx="691">
                <c:v>11/1/2010</c:v>
              </c:pt>
              <c:pt idx="692">
                <c:v>12/1/2010</c:v>
              </c:pt>
              <c:pt idx="693">
                <c:v>1/1/2011</c:v>
              </c:pt>
              <c:pt idx="694">
                <c:v>2/1/2011</c:v>
              </c:pt>
              <c:pt idx="695">
                <c:v>3/1/2011</c:v>
              </c:pt>
              <c:pt idx="696">
                <c:v>4/1/2011</c:v>
              </c:pt>
              <c:pt idx="697">
                <c:v>5/1/2011</c:v>
              </c:pt>
              <c:pt idx="698">
                <c:v>6/1/2011</c:v>
              </c:pt>
              <c:pt idx="699">
                <c:v>7/1/2011</c:v>
              </c:pt>
              <c:pt idx="700">
                <c:v>8/1/2011</c:v>
              </c:pt>
              <c:pt idx="701">
                <c:v>9/1/2011</c:v>
              </c:pt>
              <c:pt idx="702">
                <c:v>10/1/2011</c:v>
              </c:pt>
              <c:pt idx="703">
                <c:v>11/1/2011</c:v>
              </c:pt>
              <c:pt idx="704">
                <c:v>12/1/2011</c:v>
              </c:pt>
              <c:pt idx="705">
                <c:v>1/1/2012</c:v>
              </c:pt>
              <c:pt idx="706">
                <c:v>2/1/2012</c:v>
              </c:pt>
              <c:pt idx="707">
                <c:v>3/1/2012</c:v>
              </c:pt>
              <c:pt idx="708">
                <c:v>4/1/2012</c:v>
              </c:pt>
              <c:pt idx="709">
                <c:v>5/1/2012</c:v>
              </c:pt>
              <c:pt idx="710">
                <c:v>6/1/2012</c:v>
              </c:pt>
              <c:pt idx="711">
                <c:v>7/1/2012</c:v>
              </c:pt>
              <c:pt idx="712">
                <c:v>8/1/2012</c:v>
              </c:pt>
              <c:pt idx="713">
                <c:v>9/1/2012</c:v>
              </c:pt>
              <c:pt idx="714">
                <c:v>10/1/2012</c:v>
              </c:pt>
              <c:pt idx="715">
                <c:v>11/1/2012</c:v>
              </c:pt>
              <c:pt idx="716">
                <c:v>12/1/2012</c:v>
              </c:pt>
              <c:pt idx="717">
                <c:v>1/1/2013</c:v>
              </c:pt>
              <c:pt idx="718">
                <c:v>2/1/2013</c:v>
              </c:pt>
              <c:pt idx="719">
                <c:v>3/1/2013</c:v>
              </c:pt>
              <c:pt idx="720">
                <c:v>4/1/2013</c:v>
              </c:pt>
              <c:pt idx="721">
                <c:v>5/1/2013</c:v>
              </c:pt>
              <c:pt idx="722">
                <c:v>6/1/2013</c:v>
              </c:pt>
              <c:pt idx="723">
                <c:v>7/1/2013</c:v>
              </c:pt>
              <c:pt idx="724">
                <c:v>8/1/2013</c:v>
              </c:pt>
              <c:pt idx="725">
                <c:v>9/1/2013</c:v>
              </c:pt>
              <c:pt idx="726">
                <c:v>10/1/2013</c:v>
              </c:pt>
              <c:pt idx="727">
                <c:v>11/1/2013</c:v>
              </c:pt>
              <c:pt idx="728">
                <c:v>12/1/2013</c:v>
              </c:pt>
              <c:pt idx="729">
                <c:v>1/1/2014</c:v>
              </c:pt>
              <c:pt idx="730">
                <c:v>2/1/2014</c:v>
              </c:pt>
              <c:pt idx="731">
                <c:v>3/1/2014</c:v>
              </c:pt>
              <c:pt idx="732">
                <c:v>4/1/2014</c:v>
              </c:pt>
              <c:pt idx="733">
                <c:v>5/1/2014</c:v>
              </c:pt>
              <c:pt idx="734">
                <c:v>6/1/2014</c:v>
              </c:pt>
              <c:pt idx="735">
                <c:v>7/1/2014</c:v>
              </c:pt>
              <c:pt idx="736">
                <c:v>8/1/2014</c:v>
              </c:pt>
              <c:pt idx="737">
                <c:v>9/1/2014</c:v>
              </c:pt>
              <c:pt idx="738">
                <c:v>10/1/2014</c:v>
              </c:pt>
              <c:pt idx="739">
                <c:v>11/1/2014</c:v>
              </c:pt>
              <c:pt idx="740">
                <c:v>12/1/2014</c:v>
              </c:pt>
              <c:pt idx="741">
                <c:v>1/1/2015</c:v>
              </c:pt>
              <c:pt idx="742">
                <c:v>2/1/2015</c:v>
              </c:pt>
              <c:pt idx="743">
                <c:v>3/1/2015</c:v>
              </c:pt>
              <c:pt idx="744">
                <c:v>4/1/2015</c:v>
              </c:pt>
              <c:pt idx="745">
                <c:v>5/1/2015</c:v>
              </c:pt>
              <c:pt idx="746">
                <c:v>6/1/2015</c:v>
              </c:pt>
              <c:pt idx="747">
                <c:v>7/1/2015</c:v>
              </c:pt>
              <c:pt idx="748">
                <c:v>8/1/2015</c:v>
              </c:pt>
              <c:pt idx="749">
                <c:v>9/1/2015</c:v>
              </c:pt>
              <c:pt idx="750">
                <c:v>10/1/2015</c:v>
              </c:pt>
              <c:pt idx="751">
                <c:v>11/1/2015</c:v>
              </c:pt>
              <c:pt idx="752">
                <c:v>12/1/2015</c:v>
              </c:pt>
              <c:pt idx="753">
                <c:v>1/1/2016</c:v>
              </c:pt>
              <c:pt idx="754">
                <c:v>2/1/2016</c:v>
              </c:pt>
              <c:pt idx="755">
                <c:v>3/1/2016</c:v>
              </c:pt>
              <c:pt idx="756">
                <c:v>4/1/2016</c:v>
              </c:pt>
              <c:pt idx="757">
                <c:v>5/1/2016</c:v>
              </c:pt>
              <c:pt idx="758">
                <c:v>6/1/2016</c:v>
              </c:pt>
              <c:pt idx="759">
                <c:v>7/1/2016</c:v>
              </c:pt>
              <c:pt idx="760">
                <c:v>8/1/2016</c:v>
              </c:pt>
              <c:pt idx="761">
                <c:v>9/1/2016</c:v>
              </c:pt>
              <c:pt idx="762">
                <c:v>10/1/2016</c:v>
              </c:pt>
              <c:pt idx="763">
                <c:v>11/1/2016</c:v>
              </c:pt>
              <c:pt idx="764">
                <c:v>12/1/2016</c:v>
              </c:pt>
              <c:pt idx="765">
                <c:v>1/1/2017</c:v>
              </c:pt>
              <c:pt idx="766">
                <c:v>2/1/2017</c:v>
              </c:pt>
              <c:pt idx="767">
                <c:v>3/1/2017</c:v>
              </c:pt>
              <c:pt idx="768">
                <c:v>4/1/2017</c:v>
              </c:pt>
              <c:pt idx="769">
                <c:v>5/1/2017</c:v>
              </c:pt>
              <c:pt idx="770">
                <c:v>6/1/2017</c:v>
              </c:pt>
              <c:pt idx="771">
                <c:v>7/1/2017</c:v>
              </c:pt>
              <c:pt idx="772">
                <c:v>8/1/2017</c:v>
              </c:pt>
              <c:pt idx="773">
                <c:v>9/1/2017</c:v>
              </c:pt>
              <c:pt idx="774">
                <c:v>10/1/2017</c:v>
              </c:pt>
              <c:pt idx="775">
                <c:v>11/1/2017</c:v>
              </c:pt>
              <c:pt idx="776">
                <c:v>12/1/2017</c:v>
              </c:pt>
              <c:pt idx="777">
                <c:v>1/1/2018</c:v>
              </c:pt>
              <c:pt idx="778">
                <c:v>2/1/2018</c:v>
              </c:pt>
              <c:pt idx="779">
                <c:v>3/1/2018</c:v>
              </c:pt>
              <c:pt idx="780">
                <c:v>4/1/2018</c:v>
              </c:pt>
              <c:pt idx="781">
                <c:v>5/1/2018</c:v>
              </c:pt>
              <c:pt idx="782">
                <c:v>6/1/2018</c:v>
              </c:pt>
              <c:pt idx="783">
                <c:v>7/1/2018</c:v>
              </c:pt>
              <c:pt idx="784">
                <c:v>8/1/2018</c:v>
              </c:pt>
              <c:pt idx="785">
                <c:v>9/1/2018</c:v>
              </c:pt>
              <c:pt idx="786">
                <c:v>10/1/2018</c:v>
              </c:pt>
              <c:pt idx="787">
                <c:v>11/1/2018</c:v>
              </c:pt>
              <c:pt idx="788">
                <c:v>12/1/2018</c:v>
              </c:pt>
              <c:pt idx="789">
                <c:v>1/1/2019</c:v>
              </c:pt>
              <c:pt idx="790">
                <c:v>2/1/2019</c:v>
              </c:pt>
              <c:pt idx="791">
                <c:v>3/1/2019</c:v>
              </c:pt>
              <c:pt idx="792">
                <c:v>4/1/2019</c:v>
              </c:pt>
              <c:pt idx="793">
                <c:v>5/1/2019</c:v>
              </c:pt>
              <c:pt idx="794">
                <c:v>6/1/2019</c:v>
              </c:pt>
              <c:pt idx="795">
                <c:v>7/1/2019</c:v>
              </c:pt>
              <c:pt idx="796">
                <c:v>8/1/2019</c:v>
              </c:pt>
              <c:pt idx="797">
                <c:v>9/1/2019</c:v>
              </c:pt>
              <c:pt idx="798">
                <c:v>10/1/2019</c:v>
              </c:pt>
              <c:pt idx="799">
                <c:v>11/1/2019</c:v>
              </c:pt>
              <c:pt idx="800">
                <c:v>12/1/2019</c:v>
              </c:pt>
              <c:pt idx="801">
                <c:v>1/1/2020</c:v>
              </c:pt>
              <c:pt idx="802">
                <c:v>2/1/2020</c:v>
              </c:pt>
              <c:pt idx="803">
                <c:v>3/1/2020</c:v>
              </c:pt>
              <c:pt idx="804">
                <c:v>4/1/2020</c:v>
              </c:pt>
              <c:pt idx="805">
                <c:v>5/1/2020</c:v>
              </c:pt>
              <c:pt idx="806">
                <c:v>6/1/2020</c:v>
              </c:pt>
              <c:pt idx="807">
                <c:v>7/1/2020</c:v>
              </c:pt>
              <c:pt idx="808">
                <c:v>8/1/2020</c:v>
              </c:pt>
              <c:pt idx="809">
                <c:v>9/1/2020</c:v>
              </c:pt>
              <c:pt idx="810">
                <c:v>10/1/2020</c:v>
              </c:pt>
              <c:pt idx="811">
                <c:v>11/1/2020</c:v>
              </c:pt>
              <c:pt idx="812">
                <c:v>12/1/2020</c:v>
              </c:pt>
              <c:pt idx="813">
                <c:v>1/1/2021</c:v>
              </c:pt>
              <c:pt idx="814">
                <c:v>2/1/2021</c:v>
              </c:pt>
              <c:pt idx="815">
                <c:v>3/1/2021</c:v>
              </c:pt>
              <c:pt idx="816">
                <c:v>4/1/2021</c:v>
              </c:pt>
              <c:pt idx="817">
                <c:v>5/1/2021</c:v>
              </c:pt>
              <c:pt idx="818">
                <c:v>6/1/2021</c:v>
              </c:pt>
              <c:pt idx="819">
                <c:v>7/1/2021</c:v>
              </c:pt>
              <c:pt idx="820">
                <c:v>8/1/2021</c:v>
              </c:pt>
              <c:pt idx="821">
                <c:v>9/1/2021</c:v>
              </c:pt>
              <c:pt idx="822">
                <c:v>10/1/2021</c:v>
              </c:pt>
              <c:pt idx="823">
                <c:v>11/1/2021</c:v>
              </c:pt>
              <c:pt idx="824">
                <c:v>12/1/2021</c:v>
              </c:pt>
              <c:pt idx="825">
                <c:v>1/1/2022</c:v>
              </c:pt>
              <c:pt idx="826">
                <c:v>2/1/2022</c:v>
              </c:pt>
              <c:pt idx="827">
                <c:v>3/1/2022</c:v>
              </c:pt>
              <c:pt idx="828">
                <c:v>4/1/2022</c:v>
              </c:pt>
              <c:pt idx="829">
                <c:v>5/1/2022</c:v>
              </c:pt>
              <c:pt idx="830">
                <c:v>6/1/2022</c:v>
              </c:pt>
              <c:pt idx="831">
                <c:v>7/1/2022</c:v>
              </c:pt>
              <c:pt idx="832">
                <c:v>8/1/2022</c:v>
              </c:pt>
              <c:pt idx="833">
                <c:v>9/1/2022</c:v>
              </c:pt>
              <c:pt idx="834">
                <c:v>10/1/2022</c:v>
              </c:pt>
              <c:pt idx="835">
                <c:v>11/1/2022</c:v>
              </c:pt>
              <c:pt idx="836">
                <c:v>12/1/2022</c:v>
              </c:pt>
              <c:pt idx="837">
                <c:v>1/1/2023</c:v>
              </c:pt>
              <c:pt idx="838">
                <c:v>2/1/2023</c:v>
              </c:pt>
              <c:pt idx="839">
                <c:v>3/1/2023</c:v>
              </c:pt>
              <c:pt idx="840">
                <c:v>4/1/2023</c:v>
              </c:pt>
              <c:pt idx="841">
                <c:v>5/1/2023</c:v>
              </c:pt>
              <c:pt idx="842">
                <c:v>6/1/2023</c:v>
              </c:pt>
              <c:pt idx="843">
                <c:v>7/1/2023</c:v>
              </c:pt>
              <c:pt idx="844">
                <c:v>8/1/2023</c:v>
              </c:pt>
              <c:pt idx="845">
                <c:v>9/1/2023</c:v>
              </c:pt>
            </c:strLit>
          </c:cat>
          <c:val>
            <c:numLit>
              <c:formatCode>General</c:formatCode>
              <c:ptCount val="846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1</c:v>
              </c:pt>
              <c:pt idx="5">
                <c:v>1</c:v>
              </c:pt>
              <c:pt idx="6">
                <c:v>1</c:v>
              </c:pt>
              <c:pt idx="7">
                <c:v>1</c:v>
              </c:pt>
              <c:pt idx="8">
                <c:v>1</c:v>
              </c:pt>
              <c:pt idx="9">
                <c:v>1</c:v>
              </c:pt>
              <c:pt idx="10">
                <c:v>1</c:v>
              </c:pt>
              <c:pt idx="11">
                <c:v>1</c:v>
              </c:pt>
              <c:pt idx="12">
                <c:v>1</c:v>
              </c:pt>
              <c:pt idx="13">
                <c:v>1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0</c:v>
              </c:pt>
              <c:pt idx="39">
                <c:v>0</c:v>
              </c:pt>
              <c:pt idx="40">
                <c:v>0</c:v>
              </c:pt>
              <c:pt idx="41">
                <c:v>0</c:v>
              </c:pt>
              <c:pt idx="42">
                <c:v>0</c:v>
              </c:pt>
              <c:pt idx="43">
                <c:v>0</c:v>
              </c:pt>
              <c:pt idx="44">
                <c:v>0</c:v>
              </c:pt>
              <c:pt idx="45">
                <c:v>0</c:v>
              </c:pt>
              <c:pt idx="46">
                <c:v>0</c:v>
              </c:pt>
              <c:pt idx="47">
                <c:v>0</c:v>
              </c:pt>
              <c:pt idx="48">
                <c:v>0</c:v>
              </c:pt>
              <c:pt idx="49">
                <c:v>0</c:v>
              </c:pt>
              <c:pt idx="50">
                <c:v>0</c:v>
              </c:pt>
              <c:pt idx="51">
                <c:v>0</c:v>
              </c:pt>
              <c:pt idx="52">
                <c:v>0</c:v>
              </c:pt>
              <c:pt idx="53">
                <c:v>1</c:v>
              </c:pt>
              <c:pt idx="54">
                <c:v>1</c:v>
              </c:pt>
              <c:pt idx="55">
                <c:v>1</c:v>
              </c:pt>
              <c:pt idx="56">
                <c:v>1</c:v>
              </c:pt>
              <c:pt idx="57">
                <c:v>1</c:v>
              </c:pt>
              <c:pt idx="58">
                <c:v>1</c:v>
              </c:pt>
              <c:pt idx="59">
                <c:v>1</c:v>
              </c:pt>
              <c:pt idx="60">
                <c:v>1</c:v>
              </c:pt>
              <c:pt idx="61">
                <c:v>0</c:v>
              </c:pt>
              <c:pt idx="62">
                <c:v>0</c:v>
              </c:pt>
              <c:pt idx="63">
                <c:v>0</c:v>
              </c:pt>
              <c:pt idx="64">
                <c:v>0</c:v>
              </c:pt>
              <c:pt idx="65">
                <c:v>0</c:v>
              </c:pt>
              <c:pt idx="66">
                <c:v>0</c:v>
              </c:pt>
              <c:pt idx="67">
                <c:v>0</c:v>
              </c:pt>
              <c:pt idx="68">
                <c:v>0</c:v>
              </c:pt>
              <c:pt idx="69">
                <c:v>0</c:v>
              </c:pt>
              <c:pt idx="70">
                <c:v>0</c:v>
              </c:pt>
              <c:pt idx="71">
                <c:v>0</c:v>
              </c:pt>
              <c:pt idx="72">
                <c:v>0</c:v>
              </c:pt>
              <c:pt idx="73">
                <c:v>0</c:v>
              </c:pt>
              <c:pt idx="74">
                <c:v>0</c:v>
              </c:pt>
              <c:pt idx="75">
                <c:v>0</c:v>
              </c:pt>
              <c:pt idx="76">
                <c:v>0</c:v>
              </c:pt>
              <c:pt idx="77">
                <c:v>0</c:v>
              </c:pt>
              <c:pt idx="78">
                <c:v>0</c:v>
              </c:pt>
              <c:pt idx="79">
                <c:v>0</c:v>
              </c:pt>
              <c:pt idx="80">
                <c:v>0</c:v>
              </c:pt>
              <c:pt idx="81">
                <c:v>0</c:v>
              </c:pt>
              <c:pt idx="82">
                <c:v>0</c:v>
              </c:pt>
              <c:pt idx="83">
                <c:v>0</c:v>
              </c:pt>
              <c:pt idx="84">
                <c:v>0</c:v>
              </c:pt>
              <c:pt idx="85">
                <c:v>1</c:v>
              </c:pt>
              <c:pt idx="86">
                <c:v>1</c:v>
              </c:pt>
              <c:pt idx="87">
                <c:v>1</c:v>
              </c:pt>
              <c:pt idx="88">
                <c:v>1</c:v>
              </c:pt>
              <c:pt idx="89">
                <c:v>1</c:v>
              </c:pt>
              <c:pt idx="90">
                <c:v>1</c:v>
              </c:pt>
              <c:pt idx="91">
                <c:v>1</c:v>
              </c:pt>
              <c:pt idx="92">
                <c:v>1</c:v>
              </c:pt>
              <c:pt idx="93">
                <c:v>1</c:v>
              </c:pt>
              <c:pt idx="94">
                <c:v>1</c:v>
              </c:pt>
              <c:pt idx="95">
                <c:v>0</c:v>
              </c:pt>
              <c:pt idx="96">
                <c:v>0</c:v>
              </c:pt>
              <c:pt idx="97">
                <c:v>0</c:v>
              </c:pt>
              <c:pt idx="98">
                <c:v>0</c:v>
              </c:pt>
              <c:pt idx="99">
                <c:v>0</c:v>
              </c:pt>
              <c:pt idx="100">
                <c:v>0</c:v>
              </c:pt>
              <c:pt idx="101">
                <c:v>0</c:v>
              </c:pt>
              <c:pt idx="102">
                <c:v>0</c:v>
              </c:pt>
              <c:pt idx="103">
                <c:v>0</c:v>
              </c:pt>
              <c:pt idx="104">
                <c:v>0</c:v>
              </c:pt>
              <c:pt idx="105">
                <c:v>0</c:v>
              </c:pt>
              <c:pt idx="106">
                <c:v>0</c:v>
              </c:pt>
              <c:pt idx="107">
                <c:v>0</c:v>
              </c:pt>
              <c:pt idx="108">
                <c:v>0</c:v>
              </c:pt>
              <c:pt idx="109">
                <c:v>0</c:v>
              </c:pt>
              <c:pt idx="110">
                <c:v>0</c:v>
              </c:pt>
              <c:pt idx="111">
                <c:v>0</c:v>
              </c:pt>
              <c:pt idx="112">
                <c:v>0</c:v>
              </c:pt>
              <c:pt idx="113">
                <c:v>0</c:v>
              </c:pt>
              <c:pt idx="114">
                <c:v>0</c:v>
              </c:pt>
              <c:pt idx="115">
                <c:v>0</c:v>
              </c:pt>
              <c:pt idx="116">
                <c:v>0</c:v>
              </c:pt>
              <c:pt idx="117">
                <c:v>0</c:v>
              </c:pt>
              <c:pt idx="118">
                <c:v>0</c:v>
              </c:pt>
              <c:pt idx="119">
                <c:v>0</c:v>
              </c:pt>
              <c:pt idx="120">
                <c:v>0</c:v>
              </c:pt>
              <c:pt idx="121">
                <c:v>0</c:v>
              </c:pt>
              <c:pt idx="122">
                <c:v>0</c:v>
              </c:pt>
              <c:pt idx="123">
                <c:v>0</c:v>
              </c:pt>
              <c:pt idx="124">
                <c:v>0</c:v>
              </c:pt>
              <c:pt idx="125">
                <c:v>0</c:v>
              </c:pt>
              <c:pt idx="126">
                <c:v>0</c:v>
              </c:pt>
              <c:pt idx="127">
                <c:v>0</c:v>
              </c:pt>
              <c:pt idx="128">
                <c:v>0</c:v>
              </c:pt>
              <c:pt idx="129">
                <c:v>0</c:v>
              </c:pt>
              <c:pt idx="130">
                <c:v>0</c:v>
              </c:pt>
              <c:pt idx="131">
                <c:v>0</c:v>
              </c:pt>
              <c:pt idx="132">
                <c:v>0</c:v>
              </c:pt>
              <c:pt idx="133">
                <c:v>0</c:v>
              </c:pt>
              <c:pt idx="134">
                <c:v>0</c:v>
              </c:pt>
              <c:pt idx="135">
                <c:v>0</c:v>
              </c:pt>
              <c:pt idx="136">
                <c:v>0</c:v>
              </c:pt>
              <c:pt idx="137">
                <c:v>0</c:v>
              </c:pt>
              <c:pt idx="138">
                <c:v>0</c:v>
              </c:pt>
              <c:pt idx="139">
                <c:v>0</c:v>
              </c:pt>
              <c:pt idx="140">
                <c:v>0</c:v>
              </c:pt>
              <c:pt idx="141">
                <c:v>0</c:v>
              </c:pt>
              <c:pt idx="142">
                <c:v>0</c:v>
              </c:pt>
              <c:pt idx="143">
                <c:v>0</c:v>
              </c:pt>
              <c:pt idx="144">
                <c:v>0</c:v>
              </c:pt>
              <c:pt idx="145">
                <c:v>0</c:v>
              </c:pt>
              <c:pt idx="146">
                <c:v>0</c:v>
              </c:pt>
              <c:pt idx="147">
                <c:v>0</c:v>
              </c:pt>
              <c:pt idx="148">
                <c:v>0</c:v>
              </c:pt>
              <c:pt idx="149">
                <c:v>0</c:v>
              </c:pt>
              <c:pt idx="150">
                <c:v>0</c:v>
              </c:pt>
              <c:pt idx="151">
                <c:v>0</c:v>
              </c:pt>
              <c:pt idx="152">
                <c:v>0</c:v>
              </c:pt>
              <c:pt idx="153">
                <c:v>0</c:v>
              </c:pt>
              <c:pt idx="154">
                <c:v>0</c:v>
              </c:pt>
              <c:pt idx="155">
                <c:v>0</c:v>
              </c:pt>
              <c:pt idx="156">
                <c:v>0</c:v>
              </c:pt>
              <c:pt idx="157">
                <c:v>0</c:v>
              </c:pt>
              <c:pt idx="158">
                <c:v>0</c:v>
              </c:pt>
              <c:pt idx="159">
                <c:v>0</c:v>
              </c:pt>
              <c:pt idx="160">
                <c:v>0</c:v>
              </c:pt>
              <c:pt idx="161">
                <c:v>0</c:v>
              </c:pt>
              <c:pt idx="162">
                <c:v>0</c:v>
              </c:pt>
              <c:pt idx="163">
                <c:v>0</c:v>
              </c:pt>
              <c:pt idx="164">
                <c:v>0</c:v>
              </c:pt>
              <c:pt idx="165">
                <c:v>0</c:v>
              </c:pt>
              <c:pt idx="166">
                <c:v>0</c:v>
              </c:pt>
              <c:pt idx="167">
                <c:v>0</c:v>
              </c:pt>
              <c:pt idx="168">
                <c:v>0</c:v>
              </c:pt>
              <c:pt idx="169">
                <c:v>0</c:v>
              </c:pt>
              <c:pt idx="170">
                <c:v>0</c:v>
              </c:pt>
              <c:pt idx="171">
                <c:v>0</c:v>
              </c:pt>
              <c:pt idx="172">
                <c:v>0</c:v>
              </c:pt>
              <c:pt idx="173">
                <c:v>0</c:v>
              </c:pt>
              <c:pt idx="174">
                <c:v>0</c:v>
              </c:pt>
              <c:pt idx="175">
                <c:v>0</c:v>
              </c:pt>
              <c:pt idx="176">
                <c:v>0</c:v>
              </c:pt>
              <c:pt idx="177">
                <c:v>0</c:v>
              </c:pt>
              <c:pt idx="178">
                <c:v>0</c:v>
              </c:pt>
              <c:pt idx="179">
                <c:v>0</c:v>
              </c:pt>
              <c:pt idx="180">
                <c:v>0</c:v>
              </c:pt>
              <c:pt idx="181">
                <c:v>0</c:v>
              </c:pt>
              <c:pt idx="182">
                <c:v>0</c:v>
              </c:pt>
              <c:pt idx="183">
                <c:v>0</c:v>
              </c:pt>
              <c:pt idx="184">
                <c:v>0</c:v>
              </c:pt>
              <c:pt idx="185">
                <c:v>0</c:v>
              </c:pt>
              <c:pt idx="186">
                <c:v>0</c:v>
              </c:pt>
              <c:pt idx="187">
                <c:v>0</c:v>
              </c:pt>
              <c:pt idx="188">
                <c:v>0</c:v>
              </c:pt>
              <c:pt idx="189">
                <c:v>0</c:v>
              </c:pt>
              <c:pt idx="190">
                <c:v>0</c:v>
              </c:pt>
              <c:pt idx="191">
                <c:v>0</c:v>
              </c:pt>
              <c:pt idx="192">
                <c:v>0</c:v>
              </c:pt>
              <c:pt idx="193">
                <c:v>0</c:v>
              </c:pt>
              <c:pt idx="194">
                <c:v>0</c:v>
              </c:pt>
              <c:pt idx="195">
                <c:v>0</c:v>
              </c:pt>
              <c:pt idx="196">
                <c:v>0</c:v>
              </c:pt>
              <c:pt idx="197">
                <c:v>0</c:v>
              </c:pt>
              <c:pt idx="198">
                <c:v>0</c:v>
              </c:pt>
              <c:pt idx="199">
                <c:v>0</c:v>
              </c:pt>
              <c:pt idx="200">
                <c:v>0</c:v>
              </c:pt>
              <c:pt idx="201">
                <c:v>1</c:v>
              </c:pt>
              <c:pt idx="202">
                <c:v>1</c:v>
              </c:pt>
              <c:pt idx="203">
                <c:v>1</c:v>
              </c:pt>
              <c:pt idx="204">
                <c:v>1</c:v>
              </c:pt>
              <c:pt idx="205">
                <c:v>1</c:v>
              </c:pt>
              <c:pt idx="206">
                <c:v>1</c:v>
              </c:pt>
              <c:pt idx="207">
                <c:v>1</c:v>
              </c:pt>
              <c:pt idx="208">
                <c:v>1</c:v>
              </c:pt>
              <c:pt idx="209">
                <c:v>1</c:v>
              </c:pt>
              <c:pt idx="210">
                <c:v>1</c:v>
              </c:pt>
              <c:pt idx="211">
                <c:v>1</c:v>
              </c:pt>
              <c:pt idx="212">
                <c:v>0</c:v>
              </c:pt>
              <c:pt idx="213">
                <c:v>0</c:v>
              </c:pt>
              <c:pt idx="214">
                <c:v>0</c:v>
              </c:pt>
              <c:pt idx="215">
                <c:v>0</c:v>
              </c:pt>
              <c:pt idx="216">
                <c:v>0</c:v>
              </c:pt>
              <c:pt idx="217">
                <c:v>0</c:v>
              </c:pt>
              <c:pt idx="218">
                <c:v>0</c:v>
              </c:pt>
              <c:pt idx="219">
                <c:v>0</c:v>
              </c:pt>
              <c:pt idx="220">
                <c:v>0</c:v>
              </c:pt>
              <c:pt idx="221">
                <c:v>0</c:v>
              </c:pt>
              <c:pt idx="222">
                <c:v>0</c:v>
              </c:pt>
              <c:pt idx="223">
                <c:v>0</c:v>
              </c:pt>
              <c:pt idx="224">
                <c:v>0</c:v>
              </c:pt>
              <c:pt idx="225">
                <c:v>0</c:v>
              </c:pt>
              <c:pt idx="226">
                <c:v>0</c:v>
              </c:pt>
              <c:pt idx="227">
                <c:v>0</c:v>
              </c:pt>
              <c:pt idx="228">
                <c:v>0</c:v>
              </c:pt>
              <c:pt idx="229">
                <c:v>0</c:v>
              </c:pt>
              <c:pt idx="230">
                <c:v>0</c:v>
              </c:pt>
              <c:pt idx="231">
                <c:v>0</c:v>
              </c:pt>
              <c:pt idx="232">
                <c:v>0</c:v>
              </c:pt>
              <c:pt idx="233">
                <c:v>0</c:v>
              </c:pt>
              <c:pt idx="234">
                <c:v>0</c:v>
              </c:pt>
              <c:pt idx="235">
                <c:v>0</c:v>
              </c:pt>
              <c:pt idx="236">
                <c:v>0</c:v>
              </c:pt>
              <c:pt idx="237">
                <c:v>0</c:v>
              </c:pt>
              <c:pt idx="238">
                <c:v>0</c:v>
              </c:pt>
              <c:pt idx="239">
                <c:v>0</c:v>
              </c:pt>
              <c:pt idx="240">
                <c:v>0</c:v>
              </c:pt>
              <c:pt idx="241">
                <c:v>0</c:v>
              </c:pt>
              <c:pt idx="242">
                <c:v>0</c:v>
              </c:pt>
              <c:pt idx="243">
                <c:v>0</c:v>
              </c:pt>
              <c:pt idx="244">
                <c:v>0</c:v>
              </c:pt>
              <c:pt idx="245">
                <c:v>0</c:v>
              </c:pt>
              <c:pt idx="246">
                <c:v>0</c:v>
              </c:pt>
              <c:pt idx="247">
                <c:v>0</c:v>
              </c:pt>
              <c:pt idx="248">
                <c:v>1</c:v>
              </c:pt>
              <c:pt idx="249">
                <c:v>1</c:v>
              </c:pt>
              <c:pt idx="250">
                <c:v>1</c:v>
              </c:pt>
              <c:pt idx="251">
                <c:v>1</c:v>
              </c:pt>
              <c:pt idx="252">
                <c:v>1</c:v>
              </c:pt>
              <c:pt idx="253">
                <c:v>1</c:v>
              </c:pt>
              <c:pt idx="254">
                <c:v>1</c:v>
              </c:pt>
              <c:pt idx="255">
                <c:v>1</c:v>
              </c:pt>
              <c:pt idx="256">
                <c:v>1</c:v>
              </c:pt>
              <c:pt idx="257">
                <c:v>1</c:v>
              </c:pt>
              <c:pt idx="258">
                <c:v>1</c:v>
              </c:pt>
              <c:pt idx="259">
                <c:v>1</c:v>
              </c:pt>
              <c:pt idx="260">
                <c:v>1</c:v>
              </c:pt>
              <c:pt idx="261">
                <c:v>1</c:v>
              </c:pt>
              <c:pt idx="262">
                <c:v>1</c:v>
              </c:pt>
              <c:pt idx="263">
                <c:v>1</c:v>
              </c:pt>
              <c:pt idx="264">
                <c:v>0</c:v>
              </c:pt>
              <c:pt idx="265">
                <c:v>0</c:v>
              </c:pt>
              <c:pt idx="266">
                <c:v>0</c:v>
              </c:pt>
              <c:pt idx="267">
                <c:v>0</c:v>
              </c:pt>
              <c:pt idx="268">
                <c:v>0</c:v>
              </c:pt>
              <c:pt idx="269">
                <c:v>0</c:v>
              </c:pt>
              <c:pt idx="270">
                <c:v>0</c:v>
              </c:pt>
              <c:pt idx="271">
                <c:v>0</c:v>
              </c:pt>
              <c:pt idx="272">
                <c:v>0</c:v>
              </c:pt>
              <c:pt idx="273">
                <c:v>0</c:v>
              </c:pt>
              <c:pt idx="274">
                <c:v>0</c:v>
              </c:pt>
              <c:pt idx="275">
                <c:v>0</c:v>
              </c:pt>
              <c:pt idx="276">
                <c:v>0</c:v>
              </c:pt>
              <c:pt idx="277">
                <c:v>0</c:v>
              </c:pt>
              <c:pt idx="278">
                <c:v>0</c:v>
              </c:pt>
              <c:pt idx="279">
                <c:v>0</c:v>
              </c:pt>
              <c:pt idx="280">
                <c:v>0</c:v>
              </c:pt>
              <c:pt idx="281">
                <c:v>0</c:v>
              </c:pt>
              <c:pt idx="282">
                <c:v>0</c:v>
              </c:pt>
              <c:pt idx="283">
                <c:v>0</c:v>
              </c:pt>
              <c:pt idx="284">
                <c:v>0</c:v>
              </c:pt>
              <c:pt idx="285">
                <c:v>0</c:v>
              </c:pt>
              <c:pt idx="286">
                <c:v>0</c:v>
              </c:pt>
              <c:pt idx="287">
                <c:v>0</c:v>
              </c:pt>
              <c:pt idx="288">
                <c:v>0</c:v>
              </c:pt>
              <c:pt idx="289">
                <c:v>0</c:v>
              </c:pt>
              <c:pt idx="290">
                <c:v>0</c:v>
              </c:pt>
              <c:pt idx="291">
                <c:v>0</c:v>
              </c:pt>
              <c:pt idx="292">
                <c:v>0</c:v>
              </c:pt>
              <c:pt idx="293">
                <c:v>0</c:v>
              </c:pt>
              <c:pt idx="294">
                <c:v>0</c:v>
              </c:pt>
              <c:pt idx="295">
                <c:v>0</c:v>
              </c:pt>
              <c:pt idx="296">
                <c:v>0</c:v>
              </c:pt>
              <c:pt idx="297">
                <c:v>0</c:v>
              </c:pt>
              <c:pt idx="298">
                <c:v>0</c:v>
              </c:pt>
              <c:pt idx="299">
                <c:v>0</c:v>
              </c:pt>
              <c:pt idx="300">
                <c:v>0</c:v>
              </c:pt>
              <c:pt idx="301">
                <c:v>0</c:v>
              </c:pt>
              <c:pt idx="302">
                <c:v>0</c:v>
              </c:pt>
              <c:pt idx="303">
                <c:v>0</c:v>
              </c:pt>
              <c:pt idx="304">
                <c:v>0</c:v>
              </c:pt>
              <c:pt idx="305">
                <c:v>0</c:v>
              </c:pt>
              <c:pt idx="306">
                <c:v>0</c:v>
              </c:pt>
              <c:pt idx="307">
                <c:v>0</c:v>
              </c:pt>
              <c:pt idx="308">
                <c:v>0</c:v>
              </c:pt>
              <c:pt idx="309">
                <c:v>0</c:v>
              </c:pt>
              <c:pt idx="310">
                <c:v>0</c:v>
              </c:pt>
              <c:pt idx="311">
                <c:v>0</c:v>
              </c:pt>
              <c:pt idx="312">
                <c:v>0</c:v>
              </c:pt>
              <c:pt idx="313">
                <c:v>0</c:v>
              </c:pt>
              <c:pt idx="314">
                <c:v>0</c:v>
              </c:pt>
              <c:pt idx="315">
                <c:v>0</c:v>
              </c:pt>
              <c:pt idx="316">
                <c:v>0</c:v>
              </c:pt>
              <c:pt idx="317">
                <c:v>0</c:v>
              </c:pt>
              <c:pt idx="318">
                <c:v>0</c:v>
              </c:pt>
              <c:pt idx="319">
                <c:v>0</c:v>
              </c:pt>
              <c:pt idx="320">
                <c:v>0</c:v>
              </c:pt>
              <c:pt idx="321">
                <c:v>0</c:v>
              </c:pt>
              <c:pt idx="322">
                <c:v>1</c:v>
              </c:pt>
              <c:pt idx="323">
                <c:v>1</c:v>
              </c:pt>
              <c:pt idx="324">
                <c:v>1</c:v>
              </c:pt>
              <c:pt idx="325">
                <c:v>1</c:v>
              </c:pt>
              <c:pt idx="326">
                <c:v>1</c:v>
              </c:pt>
              <c:pt idx="327">
                <c:v>1</c:v>
              </c:pt>
              <c:pt idx="328">
                <c:v>0</c:v>
              </c:pt>
              <c:pt idx="329">
                <c:v>0</c:v>
              </c:pt>
              <c:pt idx="330">
                <c:v>0</c:v>
              </c:pt>
              <c:pt idx="331">
                <c:v>0</c:v>
              </c:pt>
              <c:pt idx="332">
                <c:v>0</c:v>
              </c:pt>
              <c:pt idx="333">
                <c:v>0</c:v>
              </c:pt>
              <c:pt idx="334">
                <c:v>0</c:v>
              </c:pt>
              <c:pt idx="335">
                <c:v>0</c:v>
              </c:pt>
              <c:pt idx="336">
                <c:v>0</c:v>
              </c:pt>
              <c:pt idx="337">
                <c:v>0</c:v>
              </c:pt>
              <c:pt idx="338">
                <c:v>0</c:v>
              </c:pt>
              <c:pt idx="339">
                <c:v>0</c:v>
              </c:pt>
              <c:pt idx="340">
                <c:v>1</c:v>
              </c:pt>
              <c:pt idx="341">
                <c:v>1</c:v>
              </c:pt>
              <c:pt idx="342">
                <c:v>1</c:v>
              </c:pt>
              <c:pt idx="343">
                <c:v>1</c:v>
              </c:pt>
              <c:pt idx="344">
                <c:v>1</c:v>
              </c:pt>
              <c:pt idx="345">
                <c:v>1</c:v>
              </c:pt>
              <c:pt idx="346">
                <c:v>1</c:v>
              </c:pt>
              <c:pt idx="347">
                <c:v>1</c:v>
              </c:pt>
              <c:pt idx="348">
                <c:v>1</c:v>
              </c:pt>
              <c:pt idx="349">
                <c:v>1</c:v>
              </c:pt>
              <c:pt idx="350">
                <c:v>1</c:v>
              </c:pt>
              <c:pt idx="351">
                <c:v>1</c:v>
              </c:pt>
              <c:pt idx="352">
                <c:v>1</c:v>
              </c:pt>
              <c:pt idx="353">
                <c:v>1</c:v>
              </c:pt>
              <c:pt idx="354">
                <c:v>1</c:v>
              </c:pt>
              <c:pt idx="355">
                <c:v>1</c:v>
              </c:pt>
              <c:pt idx="356">
                <c:v>0</c:v>
              </c:pt>
              <c:pt idx="357">
                <c:v>0</c:v>
              </c:pt>
              <c:pt idx="358">
                <c:v>0</c:v>
              </c:pt>
              <c:pt idx="359">
                <c:v>0</c:v>
              </c:pt>
              <c:pt idx="360">
                <c:v>0</c:v>
              </c:pt>
              <c:pt idx="361">
                <c:v>0</c:v>
              </c:pt>
              <c:pt idx="362">
                <c:v>0</c:v>
              </c:pt>
              <c:pt idx="363">
                <c:v>0</c:v>
              </c:pt>
              <c:pt idx="364">
                <c:v>0</c:v>
              </c:pt>
              <c:pt idx="365">
                <c:v>0</c:v>
              </c:pt>
              <c:pt idx="366">
                <c:v>0</c:v>
              </c:pt>
              <c:pt idx="367">
                <c:v>0</c:v>
              </c:pt>
              <c:pt idx="368">
                <c:v>0</c:v>
              </c:pt>
              <c:pt idx="369">
                <c:v>0</c:v>
              </c:pt>
              <c:pt idx="370">
                <c:v>0</c:v>
              </c:pt>
              <c:pt idx="371">
                <c:v>0</c:v>
              </c:pt>
              <c:pt idx="372">
                <c:v>0</c:v>
              </c:pt>
              <c:pt idx="373">
                <c:v>0</c:v>
              </c:pt>
              <c:pt idx="374">
                <c:v>0</c:v>
              </c:pt>
              <c:pt idx="375">
                <c:v>0</c:v>
              </c:pt>
              <c:pt idx="376">
                <c:v>0</c:v>
              </c:pt>
              <c:pt idx="377">
                <c:v>0</c:v>
              </c:pt>
              <c:pt idx="378">
                <c:v>0</c:v>
              </c:pt>
              <c:pt idx="379">
                <c:v>0</c:v>
              </c:pt>
              <c:pt idx="380">
                <c:v>0</c:v>
              </c:pt>
              <c:pt idx="381">
                <c:v>0</c:v>
              </c:pt>
              <c:pt idx="382">
                <c:v>0</c:v>
              </c:pt>
              <c:pt idx="383">
                <c:v>0</c:v>
              </c:pt>
              <c:pt idx="384">
                <c:v>0</c:v>
              </c:pt>
              <c:pt idx="385">
                <c:v>0</c:v>
              </c:pt>
              <c:pt idx="386">
                <c:v>0</c:v>
              </c:pt>
              <c:pt idx="387">
                <c:v>0</c:v>
              </c:pt>
              <c:pt idx="388">
                <c:v>0</c:v>
              </c:pt>
              <c:pt idx="389">
                <c:v>0</c:v>
              </c:pt>
              <c:pt idx="390">
                <c:v>0</c:v>
              </c:pt>
              <c:pt idx="391">
                <c:v>0</c:v>
              </c:pt>
              <c:pt idx="392">
                <c:v>0</c:v>
              </c:pt>
              <c:pt idx="393">
                <c:v>0</c:v>
              </c:pt>
              <c:pt idx="394">
                <c:v>0</c:v>
              </c:pt>
              <c:pt idx="395">
                <c:v>0</c:v>
              </c:pt>
              <c:pt idx="396">
                <c:v>0</c:v>
              </c:pt>
              <c:pt idx="397">
                <c:v>0</c:v>
              </c:pt>
              <c:pt idx="398">
                <c:v>0</c:v>
              </c:pt>
              <c:pt idx="399">
                <c:v>0</c:v>
              </c:pt>
              <c:pt idx="400">
                <c:v>0</c:v>
              </c:pt>
              <c:pt idx="401">
                <c:v>0</c:v>
              </c:pt>
              <c:pt idx="402">
                <c:v>0</c:v>
              </c:pt>
              <c:pt idx="403">
                <c:v>0</c:v>
              </c:pt>
              <c:pt idx="404">
                <c:v>0</c:v>
              </c:pt>
              <c:pt idx="405">
                <c:v>0</c:v>
              </c:pt>
              <c:pt idx="406">
                <c:v>0</c:v>
              </c:pt>
              <c:pt idx="407">
                <c:v>0</c:v>
              </c:pt>
              <c:pt idx="408">
                <c:v>0</c:v>
              </c:pt>
              <c:pt idx="409">
                <c:v>0</c:v>
              </c:pt>
              <c:pt idx="410">
                <c:v>0</c:v>
              </c:pt>
              <c:pt idx="411">
                <c:v>0</c:v>
              </c:pt>
              <c:pt idx="412">
                <c:v>0</c:v>
              </c:pt>
              <c:pt idx="413">
                <c:v>0</c:v>
              </c:pt>
              <c:pt idx="414">
                <c:v>0</c:v>
              </c:pt>
              <c:pt idx="415">
                <c:v>0</c:v>
              </c:pt>
              <c:pt idx="416">
                <c:v>0</c:v>
              </c:pt>
              <c:pt idx="417">
                <c:v>0</c:v>
              </c:pt>
              <c:pt idx="418">
                <c:v>0</c:v>
              </c:pt>
              <c:pt idx="419">
                <c:v>0</c:v>
              </c:pt>
              <c:pt idx="420">
                <c:v>0</c:v>
              </c:pt>
              <c:pt idx="421">
                <c:v>0</c:v>
              </c:pt>
              <c:pt idx="422">
                <c:v>0</c:v>
              </c:pt>
              <c:pt idx="423">
                <c:v>0</c:v>
              </c:pt>
              <c:pt idx="424">
                <c:v>0</c:v>
              </c:pt>
              <c:pt idx="425">
                <c:v>0</c:v>
              </c:pt>
              <c:pt idx="426">
                <c:v>0</c:v>
              </c:pt>
              <c:pt idx="427">
                <c:v>0</c:v>
              </c:pt>
              <c:pt idx="428">
                <c:v>0</c:v>
              </c:pt>
              <c:pt idx="429">
                <c:v>0</c:v>
              </c:pt>
              <c:pt idx="430">
                <c:v>0</c:v>
              </c:pt>
              <c:pt idx="431">
                <c:v>0</c:v>
              </c:pt>
              <c:pt idx="432">
                <c:v>0</c:v>
              </c:pt>
              <c:pt idx="433">
                <c:v>0</c:v>
              </c:pt>
              <c:pt idx="434">
                <c:v>0</c:v>
              </c:pt>
              <c:pt idx="435">
                <c:v>0</c:v>
              </c:pt>
              <c:pt idx="436">
                <c:v>0</c:v>
              </c:pt>
              <c:pt idx="437">
                <c:v>0</c:v>
              </c:pt>
              <c:pt idx="438">
                <c:v>0</c:v>
              </c:pt>
              <c:pt idx="439">
                <c:v>0</c:v>
              </c:pt>
              <c:pt idx="440">
                <c:v>0</c:v>
              </c:pt>
              <c:pt idx="441">
                <c:v>0</c:v>
              </c:pt>
              <c:pt idx="442">
                <c:v>0</c:v>
              </c:pt>
              <c:pt idx="443">
                <c:v>0</c:v>
              </c:pt>
              <c:pt idx="444">
                <c:v>0</c:v>
              </c:pt>
              <c:pt idx="445">
                <c:v>0</c:v>
              </c:pt>
              <c:pt idx="446">
                <c:v>0</c:v>
              </c:pt>
              <c:pt idx="447">
                <c:v>0</c:v>
              </c:pt>
              <c:pt idx="448">
                <c:v>1</c:v>
              </c:pt>
              <c:pt idx="449">
                <c:v>1</c:v>
              </c:pt>
              <c:pt idx="450">
                <c:v>1</c:v>
              </c:pt>
              <c:pt idx="451">
                <c:v>1</c:v>
              </c:pt>
              <c:pt idx="452">
                <c:v>1</c:v>
              </c:pt>
              <c:pt idx="453">
                <c:v>1</c:v>
              </c:pt>
              <c:pt idx="454">
                <c:v>1</c:v>
              </c:pt>
              <c:pt idx="455">
                <c:v>1</c:v>
              </c:pt>
              <c:pt idx="456">
                <c:v>0</c:v>
              </c:pt>
              <c:pt idx="457">
                <c:v>0</c:v>
              </c:pt>
              <c:pt idx="458">
                <c:v>0</c:v>
              </c:pt>
              <c:pt idx="459">
                <c:v>0</c:v>
              </c:pt>
              <c:pt idx="460">
                <c:v>0</c:v>
              </c:pt>
              <c:pt idx="461">
                <c:v>0</c:v>
              </c:pt>
              <c:pt idx="462">
                <c:v>0</c:v>
              </c:pt>
              <c:pt idx="463">
                <c:v>0</c:v>
              </c:pt>
              <c:pt idx="464">
                <c:v>0</c:v>
              </c:pt>
              <c:pt idx="465">
                <c:v>0</c:v>
              </c:pt>
              <c:pt idx="466">
                <c:v>0</c:v>
              </c:pt>
              <c:pt idx="467">
                <c:v>0</c:v>
              </c:pt>
              <c:pt idx="468">
                <c:v>0</c:v>
              </c:pt>
              <c:pt idx="469">
                <c:v>0</c:v>
              </c:pt>
              <c:pt idx="470">
                <c:v>0</c:v>
              </c:pt>
              <c:pt idx="471">
                <c:v>0</c:v>
              </c:pt>
              <c:pt idx="472">
                <c:v>0</c:v>
              </c:pt>
              <c:pt idx="473">
                <c:v>0</c:v>
              </c:pt>
              <c:pt idx="474">
                <c:v>0</c:v>
              </c:pt>
              <c:pt idx="475">
                <c:v>0</c:v>
              </c:pt>
              <c:pt idx="476">
                <c:v>0</c:v>
              </c:pt>
              <c:pt idx="477">
                <c:v>0</c:v>
              </c:pt>
              <c:pt idx="478">
                <c:v>0</c:v>
              </c:pt>
              <c:pt idx="479">
                <c:v>0</c:v>
              </c:pt>
              <c:pt idx="480">
                <c:v>0</c:v>
              </c:pt>
              <c:pt idx="481">
                <c:v>0</c:v>
              </c:pt>
              <c:pt idx="482">
                <c:v>0</c:v>
              </c:pt>
              <c:pt idx="483">
                <c:v>0</c:v>
              </c:pt>
              <c:pt idx="484">
                <c:v>0</c:v>
              </c:pt>
              <c:pt idx="485">
                <c:v>0</c:v>
              </c:pt>
              <c:pt idx="486">
                <c:v>0</c:v>
              </c:pt>
              <c:pt idx="487">
                <c:v>0</c:v>
              </c:pt>
              <c:pt idx="488">
                <c:v>0</c:v>
              </c:pt>
              <c:pt idx="489">
                <c:v>0</c:v>
              </c:pt>
              <c:pt idx="490">
                <c:v>0</c:v>
              </c:pt>
              <c:pt idx="491">
                <c:v>0</c:v>
              </c:pt>
              <c:pt idx="492">
                <c:v>0</c:v>
              </c:pt>
              <c:pt idx="493">
                <c:v>0</c:v>
              </c:pt>
              <c:pt idx="494">
                <c:v>0</c:v>
              </c:pt>
              <c:pt idx="495">
                <c:v>0</c:v>
              </c:pt>
              <c:pt idx="496">
                <c:v>0</c:v>
              </c:pt>
              <c:pt idx="497">
                <c:v>0</c:v>
              </c:pt>
              <c:pt idx="498">
                <c:v>0</c:v>
              </c:pt>
              <c:pt idx="499">
                <c:v>0</c:v>
              </c:pt>
              <c:pt idx="500">
                <c:v>0</c:v>
              </c:pt>
              <c:pt idx="501">
                <c:v>0</c:v>
              </c:pt>
              <c:pt idx="502">
                <c:v>0</c:v>
              </c:pt>
              <c:pt idx="503">
                <c:v>0</c:v>
              </c:pt>
              <c:pt idx="504">
                <c:v>0</c:v>
              </c:pt>
              <c:pt idx="505">
                <c:v>0</c:v>
              </c:pt>
              <c:pt idx="506">
                <c:v>0</c:v>
              </c:pt>
              <c:pt idx="507">
                <c:v>0</c:v>
              </c:pt>
              <c:pt idx="508">
                <c:v>0</c:v>
              </c:pt>
              <c:pt idx="509">
                <c:v>0</c:v>
              </c:pt>
              <c:pt idx="510">
                <c:v>0</c:v>
              </c:pt>
              <c:pt idx="511">
                <c:v>0</c:v>
              </c:pt>
              <c:pt idx="512">
                <c:v>0</c:v>
              </c:pt>
              <c:pt idx="513">
                <c:v>0</c:v>
              </c:pt>
              <c:pt idx="514">
                <c:v>0</c:v>
              </c:pt>
              <c:pt idx="515">
                <c:v>0</c:v>
              </c:pt>
              <c:pt idx="516">
                <c:v>0</c:v>
              </c:pt>
              <c:pt idx="517">
                <c:v>0</c:v>
              </c:pt>
              <c:pt idx="518">
                <c:v>0</c:v>
              </c:pt>
              <c:pt idx="519">
                <c:v>0</c:v>
              </c:pt>
              <c:pt idx="520">
                <c:v>0</c:v>
              </c:pt>
              <c:pt idx="521">
                <c:v>0</c:v>
              </c:pt>
              <c:pt idx="522">
                <c:v>0</c:v>
              </c:pt>
              <c:pt idx="523">
                <c:v>0</c:v>
              </c:pt>
              <c:pt idx="524">
                <c:v>0</c:v>
              </c:pt>
              <c:pt idx="525">
                <c:v>0</c:v>
              </c:pt>
              <c:pt idx="526">
                <c:v>0</c:v>
              </c:pt>
              <c:pt idx="527">
                <c:v>0</c:v>
              </c:pt>
              <c:pt idx="528">
                <c:v>0</c:v>
              </c:pt>
              <c:pt idx="529">
                <c:v>0</c:v>
              </c:pt>
              <c:pt idx="530">
                <c:v>0</c:v>
              </c:pt>
              <c:pt idx="531">
                <c:v>0</c:v>
              </c:pt>
              <c:pt idx="532">
                <c:v>0</c:v>
              </c:pt>
              <c:pt idx="533">
                <c:v>0</c:v>
              </c:pt>
              <c:pt idx="534">
                <c:v>0</c:v>
              </c:pt>
              <c:pt idx="535">
                <c:v>0</c:v>
              </c:pt>
              <c:pt idx="536">
                <c:v>0</c:v>
              </c:pt>
              <c:pt idx="537">
                <c:v>0</c:v>
              </c:pt>
              <c:pt idx="538">
                <c:v>0</c:v>
              </c:pt>
              <c:pt idx="539">
                <c:v>0</c:v>
              </c:pt>
              <c:pt idx="540">
                <c:v>0</c:v>
              </c:pt>
              <c:pt idx="541">
                <c:v>0</c:v>
              </c:pt>
              <c:pt idx="542">
                <c:v>0</c:v>
              </c:pt>
              <c:pt idx="543">
                <c:v>0</c:v>
              </c:pt>
              <c:pt idx="544">
                <c:v>0</c:v>
              </c:pt>
              <c:pt idx="545">
                <c:v>0</c:v>
              </c:pt>
              <c:pt idx="546">
                <c:v>0</c:v>
              </c:pt>
              <c:pt idx="547">
                <c:v>0</c:v>
              </c:pt>
              <c:pt idx="548">
                <c:v>0</c:v>
              </c:pt>
              <c:pt idx="549">
                <c:v>0</c:v>
              </c:pt>
              <c:pt idx="550">
                <c:v>0</c:v>
              </c:pt>
              <c:pt idx="551">
                <c:v>0</c:v>
              </c:pt>
              <c:pt idx="552">
                <c:v>0</c:v>
              </c:pt>
              <c:pt idx="553">
                <c:v>0</c:v>
              </c:pt>
              <c:pt idx="554">
                <c:v>0</c:v>
              </c:pt>
              <c:pt idx="555">
                <c:v>0</c:v>
              </c:pt>
              <c:pt idx="556">
                <c:v>0</c:v>
              </c:pt>
              <c:pt idx="557">
                <c:v>0</c:v>
              </c:pt>
              <c:pt idx="558">
                <c:v>0</c:v>
              </c:pt>
              <c:pt idx="559">
                <c:v>0</c:v>
              </c:pt>
              <c:pt idx="560">
                <c:v>0</c:v>
              </c:pt>
              <c:pt idx="561">
                <c:v>0</c:v>
              </c:pt>
              <c:pt idx="562">
                <c:v>0</c:v>
              </c:pt>
              <c:pt idx="563">
                <c:v>0</c:v>
              </c:pt>
              <c:pt idx="564">
                <c:v>0</c:v>
              </c:pt>
              <c:pt idx="565">
                <c:v>0</c:v>
              </c:pt>
              <c:pt idx="566">
                <c:v>0</c:v>
              </c:pt>
              <c:pt idx="567">
                <c:v>0</c:v>
              </c:pt>
              <c:pt idx="568">
                <c:v>0</c:v>
              </c:pt>
              <c:pt idx="569">
                <c:v>0</c:v>
              </c:pt>
              <c:pt idx="570">
                <c:v>0</c:v>
              </c:pt>
              <c:pt idx="571">
                <c:v>0</c:v>
              </c:pt>
              <c:pt idx="572">
                <c:v>0</c:v>
              </c:pt>
              <c:pt idx="573">
                <c:v>0</c:v>
              </c:pt>
              <c:pt idx="574">
                <c:v>0</c:v>
              </c:pt>
              <c:pt idx="575">
                <c:v>0</c:v>
              </c:pt>
              <c:pt idx="576">
                <c:v>1</c:v>
              </c:pt>
              <c:pt idx="577">
                <c:v>1</c:v>
              </c:pt>
              <c:pt idx="578">
                <c:v>1</c:v>
              </c:pt>
              <c:pt idx="579">
                <c:v>1</c:v>
              </c:pt>
              <c:pt idx="580">
                <c:v>1</c:v>
              </c:pt>
              <c:pt idx="581">
                <c:v>1</c:v>
              </c:pt>
              <c:pt idx="582">
                <c:v>1</c:v>
              </c:pt>
              <c:pt idx="583">
                <c:v>1</c:v>
              </c:pt>
              <c:pt idx="584">
                <c:v>0</c:v>
              </c:pt>
              <c:pt idx="585">
                <c:v>0</c:v>
              </c:pt>
              <c:pt idx="586">
                <c:v>0</c:v>
              </c:pt>
              <c:pt idx="587">
                <c:v>0</c:v>
              </c:pt>
              <c:pt idx="588">
                <c:v>0</c:v>
              </c:pt>
              <c:pt idx="589">
                <c:v>0</c:v>
              </c:pt>
              <c:pt idx="590">
                <c:v>0</c:v>
              </c:pt>
              <c:pt idx="591">
                <c:v>0</c:v>
              </c:pt>
              <c:pt idx="592">
                <c:v>0</c:v>
              </c:pt>
              <c:pt idx="593">
                <c:v>0</c:v>
              </c:pt>
              <c:pt idx="594">
                <c:v>0</c:v>
              </c:pt>
              <c:pt idx="595">
                <c:v>0</c:v>
              </c:pt>
              <c:pt idx="596">
                <c:v>0</c:v>
              </c:pt>
              <c:pt idx="597">
                <c:v>0</c:v>
              </c:pt>
              <c:pt idx="598">
                <c:v>0</c:v>
              </c:pt>
              <c:pt idx="599">
                <c:v>0</c:v>
              </c:pt>
              <c:pt idx="600">
                <c:v>0</c:v>
              </c:pt>
              <c:pt idx="601">
                <c:v>0</c:v>
              </c:pt>
              <c:pt idx="602">
                <c:v>0</c:v>
              </c:pt>
              <c:pt idx="603">
                <c:v>0</c:v>
              </c:pt>
              <c:pt idx="604">
                <c:v>0</c:v>
              </c:pt>
              <c:pt idx="605">
                <c:v>0</c:v>
              </c:pt>
              <c:pt idx="606">
                <c:v>0</c:v>
              </c:pt>
              <c:pt idx="607">
                <c:v>0</c:v>
              </c:pt>
              <c:pt idx="608">
                <c:v>0</c:v>
              </c:pt>
              <c:pt idx="609">
                <c:v>0</c:v>
              </c:pt>
              <c:pt idx="610">
                <c:v>0</c:v>
              </c:pt>
              <c:pt idx="611">
                <c:v>0</c:v>
              </c:pt>
              <c:pt idx="612">
                <c:v>0</c:v>
              </c:pt>
              <c:pt idx="613">
                <c:v>0</c:v>
              </c:pt>
              <c:pt idx="614">
                <c:v>0</c:v>
              </c:pt>
              <c:pt idx="615">
                <c:v>0</c:v>
              </c:pt>
              <c:pt idx="616">
                <c:v>0</c:v>
              </c:pt>
              <c:pt idx="617">
                <c:v>0</c:v>
              </c:pt>
              <c:pt idx="618">
                <c:v>0</c:v>
              </c:pt>
              <c:pt idx="619">
                <c:v>0</c:v>
              </c:pt>
              <c:pt idx="620">
                <c:v>0</c:v>
              </c:pt>
              <c:pt idx="621">
                <c:v>0</c:v>
              </c:pt>
              <c:pt idx="622">
                <c:v>0</c:v>
              </c:pt>
              <c:pt idx="623">
                <c:v>0</c:v>
              </c:pt>
              <c:pt idx="624">
                <c:v>0</c:v>
              </c:pt>
              <c:pt idx="625">
                <c:v>0</c:v>
              </c:pt>
              <c:pt idx="626">
                <c:v>0</c:v>
              </c:pt>
              <c:pt idx="627">
                <c:v>0</c:v>
              </c:pt>
              <c:pt idx="628">
                <c:v>0</c:v>
              </c:pt>
              <c:pt idx="629">
                <c:v>0</c:v>
              </c:pt>
              <c:pt idx="630">
                <c:v>0</c:v>
              </c:pt>
              <c:pt idx="631">
                <c:v>0</c:v>
              </c:pt>
              <c:pt idx="632">
                <c:v>0</c:v>
              </c:pt>
              <c:pt idx="633">
                <c:v>0</c:v>
              </c:pt>
              <c:pt idx="634">
                <c:v>0</c:v>
              </c:pt>
              <c:pt idx="635">
                <c:v>0</c:v>
              </c:pt>
              <c:pt idx="636">
                <c:v>0</c:v>
              </c:pt>
              <c:pt idx="637">
                <c:v>0</c:v>
              </c:pt>
              <c:pt idx="638">
                <c:v>0</c:v>
              </c:pt>
              <c:pt idx="639">
                <c:v>0</c:v>
              </c:pt>
              <c:pt idx="640">
                <c:v>0</c:v>
              </c:pt>
              <c:pt idx="641">
                <c:v>0</c:v>
              </c:pt>
              <c:pt idx="642">
                <c:v>0</c:v>
              </c:pt>
              <c:pt idx="643">
                <c:v>0</c:v>
              </c:pt>
              <c:pt idx="644">
                <c:v>0</c:v>
              </c:pt>
              <c:pt idx="645">
                <c:v>0</c:v>
              </c:pt>
              <c:pt idx="646">
                <c:v>0</c:v>
              </c:pt>
              <c:pt idx="647">
                <c:v>0</c:v>
              </c:pt>
              <c:pt idx="648">
                <c:v>0</c:v>
              </c:pt>
              <c:pt idx="649">
                <c:v>0</c:v>
              </c:pt>
              <c:pt idx="650">
                <c:v>0</c:v>
              </c:pt>
              <c:pt idx="651">
                <c:v>0</c:v>
              </c:pt>
              <c:pt idx="652">
                <c:v>0</c:v>
              </c:pt>
              <c:pt idx="653">
                <c:v>0</c:v>
              </c:pt>
              <c:pt idx="654">
                <c:v>0</c:v>
              </c:pt>
              <c:pt idx="655">
                <c:v>0</c:v>
              </c:pt>
              <c:pt idx="656">
                <c:v>0</c:v>
              </c:pt>
              <c:pt idx="657">
                <c:v>1</c:v>
              </c:pt>
              <c:pt idx="658">
                <c:v>1</c:v>
              </c:pt>
              <c:pt idx="659">
                <c:v>1</c:v>
              </c:pt>
              <c:pt idx="660">
                <c:v>1</c:v>
              </c:pt>
              <c:pt idx="661">
                <c:v>1</c:v>
              </c:pt>
              <c:pt idx="662">
                <c:v>1</c:v>
              </c:pt>
              <c:pt idx="663">
                <c:v>1</c:v>
              </c:pt>
              <c:pt idx="664">
                <c:v>1</c:v>
              </c:pt>
              <c:pt idx="665">
                <c:v>1</c:v>
              </c:pt>
              <c:pt idx="666">
                <c:v>1</c:v>
              </c:pt>
              <c:pt idx="667">
                <c:v>1</c:v>
              </c:pt>
              <c:pt idx="668">
                <c:v>1</c:v>
              </c:pt>
              <c:pt idx="669">
                <c:v>1</c:v>
              </c:pt>
              <c:pt idx="670">
                <c:v>1</c:v>
              </c:pt>
              <c:pt idx="671">
                <c:v>1</c:v>
              </c:pt>
              <c:pt idx="672">
                <c:v>1</c:v>
              </c:pt>
              <c:pt idx="673">
                <c:v>1</c:v>
              </c:pt>
              <c:pt idx="674">
                <c:v>1</c:v>
              </c:pt>
              <c:pt idx="675">
                <c:v>0</c:v>
              </c:pt>
              <c:pt idx="676">
                <c:v>0</c:v>
              </c:pt>
              <c:pt idx="677">
                <c:v>0</c:v>
              </c:pt>
              <c:pt idx="678">
                <c:v>0</c:v>
              </c:pt>
              <c:pt idx="679">
                <c:v>0</c:v>
              </c:pt>
              <c:pt idx="680">
                <c:v>0</c:v>
              </c:pt>
              <c:pt idx="681">
                <c:v>0</c:v>
              </c:pt>
              <c:pt idx="682">
                <c:v>0</c:v>
              </c:pt>
              <c:pt idx="683">
                <c:v>0</c:v>
              </c:pt>
              <c:pt idx="684">
                <c:v>0</c:v>
              </c:pt>
              <c:pt idx="685">
                <c:v>0</c:v>
              </c:pt>
              <c:pt idx="686">
                <c:v>0</c:v>
              </c:pt>
              <c:pt idx="687">
                <c:v>0</c:v>
              </c:pt>
              <c:pt idx="688">
                <c:v>0</c:v>
              </c:pt>
              <c:pt idx="689">
                <c:v>0</c:v>
              </c:pt>
              <c:pt idx="690">
                <c:v>0</c:v>
              </c:pt>
              <c:pt idx="691">
                <c:v>0</c:v>
              </c:pt>
              <c:pt idx="692">
                <c:v>0</c:v>
              </c:pt>
              <c:pt idx="693">
                <c:v>0</c:v>
              </c:pt>
              <c:pt idx="694">
                <c:v>0</c:v>
              </c:pt>
              <c:pt idx="695">
                <c:v>0</c:v>
              </c:pt>
              <c:pt idx="696">
                <c:v>0</c:v>
              </c:pt>
              <c:pt idx="697">
                <c:v>0</c:v>
              </c:pt>
              <c:pt idx="698">
                <c:v>0</c:v>
              </c:pt>
              <c:pt idx="699">
                <c:v>0</c:v>
              </c:pt>
              <c:pt idx="700">
                <c:v>0</c:v>
              </c:pt>
              <c:pt idx="701">
                <c:v>0</c:v>
              </c:pt>
              <c:pt idx="702">
                <c:v>0</c:v>
              </c:pt>
              <c:pt idx="703">
                <c:v>0</c:v>
              </c:pt>
              <c:pt idx="704">
                <c:v>0</c:v>
              </c:pt>
              <c:pt idx="705">
                <c:v>0</c:v>
              </c:pt>
              <c:pt idx="706">
                <c:v>0</c:v>
              </c:pt>
              <c:pt idx="707">
                <c:v>0</c:v>
              </c:pt>
              <c:pt idx="708">
                <c:v>0</c:v>
              </c:pt>
              <c:pt idx="709">
                <c:v>0</c:v>
              </c:pt>
              <c:pt idx="710">
                <c:v>0</c:v>
              </c:pt>
              <c:pt idx="711">
                <c:v>0</c:v>
              </c:pt>
              <c:pt idx="712">
                <c:v>0</c:v>
              </c:pt>
              <c:pt idx="713">
                <c:v>0</c:v>
              </c:pt>
              <c:pt idx="714">
                <c:v>0</c:v>
              </c:pt>
              <c:pt idx="715">
                <c:v>0</c:v>
              </c:pt>
              <c:pt idx="716">
                <c:v>0</c:v>
              </c:pt>
              <c:pt idx="717">
                <c:v>0</c:v>
              </c:pt>
              <c:pt idx="718">
                <c:v>0</c:v>
              </c:pt>
              <c:pt idx="719">
                <c:v>0</c:v>
              </c:pt>
              <c:pt idx="720">
                <c:v>0</c:v>
              </c:pt>
              <c:pt idx="721">
                <c:v>0</c:v>
              </c:pt>
              <c:pt idx="722">
                <c:v>0</c:v>
              </c:pt>
              <c:pt idx="723">
                <c:v>0</c:v>
              </c:pt>
              <c:pt idx="724">
                <c:v>0</c:v>
              </c:pt>
              <c:pt idx="725">
                <c:v>0</c:v>
              </c:pt>
              <c:pt idx="726">
                <c:v>0</c:v>
              </c:pt>
              <c:pt idx="727">
                <c:v>0</c:v>
              </c:pt>
              <c:pt idx="728">
                <c:v>0</c:v>
              </c:pt>
              <c:pt idx="729">
                <c:v>0</c:v>
              </c:pt>
              <c:pt idx="730">
                <c:v>0</c:v>
              </c:pt>
              <c:pt idx="731">
                <c:v>0</c:v>
              </c:pt>
              <c:pt idx="732">
                <c:v>0</c:v>
              </c:pt>
              <c:pt idx="733">
                <c:v>0</c:v>
              </c:pt>
              <c:pt idx="734">
                <c:v>0</c:v>
              </c:pt>
              <c:pt idx="735">
                <c:v>0</c:v>
              </c:pt>
              <c:pt idx="736">
                <c:v>0</c:v>
              </c:pt>
              <c:pt idx="737">
                <c:v>0</c:v>
              </c:pt>
              <c:pt idx="738">
                <c:v>0</c:v>
              </c:pt>
              <c:pt idx="739">
                <c:v>0</c:v>
              </c:pt>
              <c:pt idx="740">
                <c:v>0</c:v>
              </c:pt>
              <c:pt idx="741">
                <c:v>0</c:v>
              </c:pt>
              <c:pt idx="742">
                <c:v>0</c:v>
              </c:pt>
              <c:pt idx="743">
                <c:v>0</c:v>
              </c:pt>
              <c:pt idx="744">
                <c:v>0</c:v>
              </c:pt>
              <c:pt idx="745">
                <c:v>0</c:v>
              </c:pt>
              <c:pt idx="746">
                <c:v>0</c:v>
              </c:pt>
              <c:pt idx="747">
                <c:v>0</c:v>
              </c:pt>
              <c:pt idx="748">
                <c:v>0</c:v>
              </c:pt>
              <c:pt idx="749">
                <c:v>0</c:v>
              </c:pt>
              <c:pt idx="750">
                <c:v>0</c:v>
              </c:pt>
              <c:pt idx="751">
                <c:v>0</c:v>
              </c:pt>
              <c:pt idx="752">
                <c:v>0</c:v>
              </c:pt>
              <c:pt idx="753">
                <c:v>0</c:v>
              </c:pt>
              <c:pt idx="754">
                <c:v>0</c:v>
              </c:pt>
              <c:pt idx="755">
                <c:v>0</c:v>
              </c:pt>
              <c:pt idx="756">
                <c:v>0</c:v>
              </c:pt>
              <c:pt idx="757">
                <c:v>0</c:v>
              </c:pt>
              <c:pt idx="758">
                <c:v>0</c:v>
              </c:pt>
              <c:pt idx="759">
                <c:v>0</c:v>
              </c:pt>
              <c:pt idx="760">
                <c:v>0</c:v>
              </c:pt>
              <c:pt idx="761">
                <c:v>0</c:v>
              </c:pt>
              <c:pt idx="762">
                <c:v>0</c:v>
              </c:pt>
              <c:pt idx="763">
                <c:v>0</c:v>
              </c:pt>
              <c:pt idx="764">
                <c:v>0</c:v>
              </c:pt>
              <c:pt idx="765">
                <c:v>0</c:v>
              </c:pt>
              <c:pt idx="766">
                <c:v>0</c:v>
              </c:pt>
              <c:pt idx="767">
                <c:v>0</c:v>
              </c:pt>
              <c:pt idx="768">
                <c:v>0</c:v>
              </c:pt>
              <c:pt idx="769">
                <c:v>0</c:v>
              </c:pt>
              <c:pt idx="770">
                <c:v>0</c:v>
              </c:pt>
              <c:pt idx="771">
                <c:v>0</c:v>
              </c:pt>
              <c:pt idx="772">
                <c:v>0</c:v>
              </c:pt>
              <c:pt idx="773">
                <c:v>0</c:v>
              </c:pt>
              <c:pt idx="774">
                <c:v>0</c:v>
              </c:pt>
              <c:pt idx="775">
                <c:v>0</c:v>
              </c:pt>
              <c:pt idx="776">
                <c:v>0</c:v>
              </c:pt>
              <c:pt idx="777">
                <c:v>0</c:v>
              </c:pt>
              <c:pt idx="778">
                <c:v>0</c:v>
              </c:pt>
              <c:pt idx="779">
                <c:v>0</c:v>
              </c:pt>
              <c:pt idx="780">
                <c:v>0</c:v>
              </c:pt>
              <c:pt idx="781">
                <c:v>0</c:v>
              </c:pt>
              <c:pt idx="782">
                <c:v>0</c:v>
              </c:pt>
              <c:pt idx="783">
                <c:v>0</c:v>
              </c:pt>
              <c:pt idx="784">
                <c:v>0</c:v>
              </c:pt>
              <c:pt idx="785">
                <c:v>0</c:v>
              </c:pt>
              <c:pt idx="786">
                <c:v>0</c:v>
              </c:pt>
              <c:pt idx="787">
                <c:v>0</c:v>
              </c:pt>
              <c:pt idx="788">
                <c:v>0</c:v>
              </c:pt>
              <c:pt idx="789">
                <c:v>0</c:v>
              </c:pt>
              <c:pt idx="790">
                <c:v>0</c:v>
              </c:pt>
              <c:pt idx="791">
                <c:v>0</c:v>
              </c:pt>
              <c:pt idx="792">
                <c:v>0</c:v>
              </c:pt>
              <c:pt idx="793">
                <c:v>0</c:v>
              </c:pt>
              <c:pt idx="794">
                <c:v>0</c:v>
              </c:pt>
              <c:pt idx="795">
                <c:v>0</c:v>
              </c:pt>
              <c:pt idx="796">
                <c:v>0</c:v>
              </c:pt>
              <c:pt idx="797">
                <c:v>0</c:v>
              </c:pt>
              <c:pt idx="798">
                <c:v>0</c:v>
              </c:pt>
              <c:pt idx="799">
                <c:v>0</c:v>
              </c:pt>
              <c:pt idx="800">
                <c:v>0</c:v>
              </c:pt>
              <c:pt idx="801">
                <c:v>0</c:v>
              </c:pt>
              <c:pt idx="802">
                <c:v>0</c:v>
              </c:pt>
              <c:pt idx="803">
                <c:v>1</c:v>
              </c:pt>
              <c:pt idx="804">
                <c:v>1</c:v>
              </c:pt>
              <c:pt idx="805">
                <c:v>0</c:v>
              </c:pt>
              <c:pt idx="806">
                <c:v>0</c:v>
              </c:pt>
              <c:pt idx="807">
                <c:v>0</c:v>
              </c:pt>
              <c:pt idx="808">
                <c:v>0</c:v>
              </c:pt>
              <c:pt idx="809">
                <c:v>0</c:v>
              </c:pt>
              <c:pt idx="810">
                <c:v>0</c:v>
              </c:pt>
              <c:pt idx="811">
                <c:v>0</c:v>
              </c:pt>
              <c:pt idx="812">
                <c:v>0</c:v>
              </c:pt>
              <c:pt idx="813">
                <c:v>0</c:v>
              </c:pt>
              <c:pt idx="814">
                <c:v>0</c:v>
              </c:pt>
              <c:pt idx="815">
                <c:v>0</c:v>
              </c:pt>
              <c:pt idx="816">
                <c:v>0</c:v>
              </c:pt>
              <c:pt idx="817">
                <c:v>0</c:v>
              </c:pt>
              <c:pt idx="818">
                <c:v>0</c:v>
              </c:pt>
              <c:pt idx="819">
                <c:v>0</c:v>
              </c:pt>
              <c:pt idx="820">
                <c:v>0</c:v>
              </c:pt>
              <c:pt idx="821">
                <c:v>0</c:v>
              </c:pt>
              <c:pt idx="822">
                <c:v>0</c:v>
              </c:pt>
              <c:pt idx="823">
                <c:v>0</c:v>
              </c:pt>
              <c:pt idx="824">
                <c:v>0</c:v>
              </c:pt>
              <c:pt idx="825">
                <c:v>0</c:v>
              </c:pt>
              <c:pt idx="826">
                <c:v>0</c:v>
              </c:pt>
              <c:pt idx="827">
                <c:v>0</c:v>
              </c:pt>
              <c:pt idx="828">
                <c:v>0</c:v>
              </c:pt>
              <c:pt idx="829">
                <c:v>0</c:v>
              </c:pt>
              <c:pt idx="830">
                <c:v>0</c:v>
              </c:pt>
              <c:pt idx="831">
                <c:v>0</c:v>
              </c:pt>
              <c:pt idx="832">
                <c:v>0</c:v>
              </c:pt>
              <c:pt idx="833">
                <c:v>0</c:v>
              </c:pt>
              <c:pt idx="834">
                <c:v>0</c:v>
              </c:pt>
              <c:pt idx="835">
                <c:v>0</c:v>
              </c:pt>
              <c:pt idx="836">
                <c:v>0</c:v>
              </c:pt>
              <c:pt idx="837">
                <c:v>0</c:v>
              </c:pt>
              <c:pt idx="838">
                <c:v>0</c:v>
              </c:pt>
              <c:pt idx="839">
                <c:v>0</c:v>
              </c:pt>
              <c:pt idx="840">
                <c:v>0</c:v>
              </c:pt>
              <c:pt idx="841">
                <c:v>0</c:v>
              </c:pt>
              <c:pt idx="842">
                <c:v>0</c:v>
              </c:pt>
              <c:pt idx="843">
                <c:v>0</c:v>
              </c:pt>
              <c:pt idx="844">
                <c:v>0</c:v>
              </c:pt>
              <c:pt idx="845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CC65-457F-BE31-E59A92AEAA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5842527"/>
        <c:axId val="481314080"/>
      </c:areaChart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'GS1'!$A$8:$A$853</c:f>
              <c:numCache>
                <c:formatCode>mm/dd/yyyy</c:formatCode>
                <c:ptCount val="846"/>
                <c:pt idx="0">
                  <c:v>19450</c:v>
                </c:pt>
                <c:pt idx="1">
                  <c:v>19480</c:v>
                </c:pt>
                <c:pt idx="2">
                  <c:v>19511</c:v>
                </c:pt>
                <c:pt idx="3">
                  <c:v>19541</c:v>
                </c:pt>
                <c:pt idx="4">
                  <c:v>19572</c:v>
                </c:pt>
                <c:pt idx="5">
                  <c:v>19603</c:v>
                </c:pt>
                <c:pt idx="6">
                  <c:v>19633</c:v>
                </c:pt>
                <c:pt idx="7">
                  <c:v>19664</c:v>
                </c:pt>
                <c:pt idx="8">
                  <c:v>19694</c:v>
                </c:pt>
                <c:pt idx="9">
                  <c:v>19725</c:v>
                </c:pt>
                <c:pt idx="10">
                  <c:v>19756</c:v>
                </c:pt>
                <c:pt idx="11">
                  <c:v>19784</c:v>
                </c:pt>
                <c:pt idx="12">
                  <c:v>19815</c:v>
                </c:pt>
                <c:pt idx="13">
                  <c:v>19845</c:v>
                </c:pt>
                <c:pt idx="14">
                  <c:v>19876</c:v>
                </c:pt>
                <c:pt idx="15">
                  <c:v>19906</c:v>
                </c:pt>
                <c:pt idx="16">
                  <c:v>19937</c:v>
                </c:pt>
                <c:pt idx="17">
                  <c:v>19968</c:v>
                </c:pt>
                <c:pt idx="18">
                  <c:v>19998</c:v>
                </c:pt>
                <c:pt idx="19">
                  <c:v>20029</c:v>
                </c:pt>
                <c:pt idx="20">
                  <c:v>20059</c:v>
                </c:pt>
                <c:pt idx="21">
                  <c:v>20090</c:v>
                </c:pt>
                <c:pt idx="22">
                  <c:v>20121</c:v>
                </c:pt>
                <c:pt idx="23">
                  <c:v>20149</c:v>
                </c:pt>
                <c:pt idx="24">
                  <c:v>20180</c:v>
                </c:pt>
                <c:pt idx="25">
                  <c:v>20210</c:v>
                </c:pt>
                <c:pt idx="26">
                  <c:v>20241</c:v>
                </c:pt>
                <c:pt idx="27">
                  <c:v>20271</c:v>
                </c:pt>
                <c:pt idx="28">
                  <c:v>20302</c:v>
                </c:pt>
                <c:pt idx="29">
                  <c:v>20333</c:v>
                </c:pt>
                <c:pt idx="30">
                  <c:v>20363</c:v>
                </c:pt>
                <c:pt idx="31">
                  <c:v>20394</c:v>
                </c:pt>
                <c:pt idx="32">
                  <c:v>20424</c:v>
                </c:pt>
                <c:pt idx="33">
                  <c:v>20455</c:v>
                </c:pt>
                <c:pt idx="34">
                  <c:v>20486</c:v>
                </c:pt>
                <c:pt idx="35">
                  <c:v>20515</c:v>
                </c:pt>
                <c:pt idx="36">
                  <c:v>20546</c:v>
                </c:pt>
                <c:pt idx="37">
                  <c:v>20576</c:v>
                </c:pt>
                <c:pt idx="38">
                  <c:v>20607</c:v>
                </c:pt>
                <c:pt idx="39">
                  <c:v>20637</c:v>
                </c:pt>
                <c:pt idx="40">
                  <c:v>20668</c:v>
                </c:pt>
                <c:pt idx="41">
                  <c:v>20699</c:v>
                </c:pt>
                <c:pt idx="42">
                  <c:v>20729</c:v>
                </c:pt>
                <c:pt idx="43">
                  <c:v>20760</c:v>
                </c:pt>
                <c:pt idx="44">
                  <c:v>20790</c:v>
                </c:pt>
                <c:pt idx="45">
                  <c:v>20821</c:v>
                </c:pt>
                <c:pt idx="46">
                  <c:v>20852</c:v>
                </c:pt>
                <c:pt idx="47">
                  <c:v>20880</c:v>
                </c:pt>
                <c:pt idx="48">
                  <c:v>20911</c:v>
                </c:pt>
                <c:pt idx="49">
                  <c:v>20941</c:v>
                </c:pt>
                <c:pt idx="50">
                  <c:v>20972</c:v>
                </c:pt>
                <c:pt idx="51">
                  <c:v>21002</c:v>
                </c:pt>
                <c:pt idx="52">
                  <c:v>21033</c:v>
                </c:pt>
                <c:pt idx="53">
                  <c:v>21064</c:v>
                </c:pt>
                <c:pt idx="54">
                  <c:v>21094</c:v>
                </c:pt>
                <c:pt idx="55">
                  <c:v>21125</c:v>
                </c:pt>
                <c:pt idx="56">
                  <c:v>21155</c:v>
                </c:pt>
                <c:pt idx="57">
                  <c:v>21186</c:v>
                </c:pt>
                <c:pt idx="58">
                  <c:v>21217</c:v>
                </c:pt>
                <c:pt idx="59">
                  <c:v>21245</c:v>
                </c:pt>
                <c:pt idx="60">
                  <c:v>21276</c:v>
                </c:pt>
                <c:pt idx="61">
                  <c:v>21306</c:v>
                </c:pt>
                <c:pt idx="62">
                  <c:v>21337</c:v>
                </c:pt>
                <c:pt idx="63">
                  <c:v>21367</c:v>
                </c:pt>
                <c:pt idx="64">
                  <c:v>21398</c:v>
                </c:pt>
                <c:pt idx="65">
                  <c:v>21429</c:v>
                </c:pt>
                <c:pt idx="66">
                  <c:v>21459</c:v>
                </c:pt>
                <c:pt idx="67">
                  <c:v>21490</c:v>
                </c:pt>
                <c:pt idx="68">
                  <c:v>21520</c:v>
                </c:pt>
                <c:pt idx="69">
                  <c:v>21551</c:v>
                </c:pt>
                <c:pt idx="70">
                  <c:v>21582</c:v>
                </c:pt>
                <c:pt idx="71">
                  <c:v>21610</c:v>
                </c:pt>
                <c:pt idx="72">
                  <c:v>21641</c:v>
                </c:pt>
                <c:pt idx="73">
                  <c:v>21671</c:v>
                </c:pt>
                <c:pt idx="74">
                  <c:v>21702</c:v>
                </c:pt>
                <c:pt idx="75">
                  <c:v>21732</c:v>
                </c:pt>
                <c:pt idx="76">
                  <c:v>21763</c:v>
                </c:pt>
                <c:pt idx="77">
                  <c:v>21794</c:v>
                </c:pt>
                <c:pt idx="78">
                  <c:v>21824</c:v>
                </c:pt>
                <c:pt idx="79">
                  <c:v>21855</c:v>
                </c:pt>
                <c:pt idx="80">
                  <c:v>21885</c:v>
                </c:pt>
                <c:pt idx="81">
                  <c:v>21916</c:v>
                </c:pt>
                <c:pt idx="82">
                  <c:v>21947</c:v>
                </c:pt>
                <c:pt idx="83">
                  <c:v>21976</c:v>
                </c:pt>
                <c:pt idx="84">
                  <c:v>22007</c:v>
                </c:pt>
                <c:pt idx="85">
                  <c:v>22037</c:v>
                </c:pt>
                <c:pt idx="86">
                  <c:v>22068</c:v>
                </c:pt>
                <c:pt idx="87">
                  <c:v>22098</c:v>
                </c:pt>
                <c:pt idx="88">
                  <c:v>22129</c:v>
                </c:pt>
                <c:pt idx="89">
                  <c:v>22160</c:v>
                </c:pt>
                <c:pt idx="90">
                  <c:v>22190</c:v>
                </c:pt>
                <c:pt idx="91">
                  <c:v>22221</c:v>
                </c:pt>
                <c:pt idx="92">
                  <c:v>22251</c:v>
                </c:pt>
                <c:pt idx="93">
                  <c:v>22282</c:v>
                </c:pt>
                <c:pt idx="94">
                  <c:v>22313</c:v>
                </c:pt>
                <c:pt idx="95">
                  <c:v>22341</c:v>
                </c:pt>
                <c:pt idx="96">
                  <c:v>22372</c:v>
                </c:pt>
                <c:pt idx="97">
                  <c:v>22402</c:v>
                </c:pt>
                <c:pt idx="98">
                  <c:v>22433</c:v>
                </c:pt>
                <c:pt idx="99">
                  <c:v>22463</c:v>
                </c:pt>
                <c:pt idx="100">
                  <c:v>22494</c:v>
                </c:pt>
                <c:pt idx="101">
                  <c:v>22525</c:v>
                </c:pt>
                <c:pt idx="102">
                  <c:v>22555</c:v>
                </c:pt>
                <c:pt idx="103">
                  <c:v>22586</c:v>
                </c:pt>
                <c:pt idx="104">
                  <c:v>22616</c:v>
                </c:pt>
                <c:pt idx="105">
                  <c:v>22647</c:v>
                </c:pt>
                <c:pt idx="106">
                  <c:v>22678</c:v>
                </c:pt>
                <c:pt idx="107">
                  <c:v>22706</c:v>
                </c:pt>
                <c:pt idx="108">
                  <c:v>22737</c:v>
                </c:pt>
                <c:pt idx="109">
                  <c:v>22767</c:v>
                </c:pt>
                <c:pt idx="110">
                  <c:v>22798</c:v>
                </c:pt>
                <c:pt idx="111">
                  <c:v>22828</c:v>
                </c:pt>
                <c:pt idx="112">
                  <c:v>22859</c:v>
                </c:pt>
                <c:pt idx="113">
                  <c:v>22890</c:v>
                </c:pt>
                <c:pt idx="114">
                  <c:v>22920</c:v>
                </c:pt>
                <c:pt idx="115">
                  <c:v>22951</c:v>
                </c:pt>
                <c:pt idx="116">
                  <c:v>22981</c:v>
                </c:pt>
                <c:pt idx="117">
                  <c:v>23012</c:v>
                </c:pt>
                <c:pt idx="118">
                  <c:v>23043</c:v>
                </c:pt>
                <c:pt idx="119">
                  <c:v>23071</c:v>
                </c:pt>
                <c:pt idx="120">
                  <c:v>23102</c:v>
                </c:pt>
                <c:pt idx="121">
                  <c:v>23132</c:v>
                </c:pt>
                <c:pt idx="122">
                  <c:v>23163</c:v>
                </c:pt>
                <c:pt idx="123">
                  <c:v>23193</c:v>
                </c:pt>
                <c:pt idx="124">
                  <c:v>23224</c:v>
                </c:pt>
                <c:pt idx="125">
                  <c:v>23255</c:v>
                </c:pt>
                <c:pt idx="126">
                  <c:v>23285</c:v>
                </c:pt>
                <c:pt idx="127">
                  <c:v>23316</c:v>
                </c:pt>
                <c:pt idx="128">
                  <c:v>23346</c:v>
                </c:pt>
                <c:pt idx="129">
                  <c:v>23377</c:v>
                </c:pt>
                <c:pt idx="130">
                  <c:v>23408</c:v>
                </c:pt>
                <c:pt idx="131">
                  <c:v>23437</c:v>
                </c:pt>
                <c:pt idx="132">
                  <c:v>23468</c:v>
                </c:pt>
                <c:pt idx="133">
                  <c:v>23498</c:v>
                </c:pt>
                <c:pt idx="134">
                  <c:v>23529</c:v>
                </c:pt>
                <c:pt idx="135">
                  <c:v>23559</c:v>
                </c:pt>
                <c:pt idx="136">
                  <c:v>23590</c:v>
                </c:pt>
                <c:pt idx="137">
                  <c:v>23621</c:v>
                </c:pt>
                <c:pt idx="138">
                  <c:v>23651</c:v>
                </c:pt>
                <c:pt idx="139">
                  <c:v>23682</c:v>
                </c:pt>
                <c:pt idx="140">
                  <c:v>23712</c:v>
                </c:pt>
                <c:pt idx="141">
                  <c:v>23743</c:v>
                </c:pt>
                <c:pt idx="142">
                  <c:v>23774</c:v>
                </c:pt>
                <c:pt idx="143">
                  <c:v>23802</c:v>
                </c:pt>
                <c:pt idx="144">
                  <c:v>23833</c:v>
                </c:pt>
                <c:pt idx="145">
                  <c:v>23863</c:v>
                </c:pt>
                <c:pt idx="146">
                  <c:v>23894</c:v>
                </c:pt>
                <c:pt idx="147">
                  <c:v>23924</c:v>
                </c:pt>
                <c:pt idx="148">
                  <c:v>23955</c:v>
                </c:pt>
                <c:pt idx="149">
                  <c:v>23986</c:v>
                </c:pt>
                <c:pt idx="150">
                  <c:v>24016</c:v>
                </c:pt>
                <c:pt idx="151">
                  <c:v>24047</c:v>
                </c:pt>
                <c:pt idx="152">
                  <c:v>24077</c:v>
                </c:pt>
                <c:pt idx="153">
                  <c:v>24108</c:v>
                </c:pt>
                <c:pt idx="154">
                  <c:v>24139</c:v>
                </c:pt>
                <c:pt idx="155">
                  <c:v>24167</c:v>
                </c:pt>
                <c:pt idx="156">
                  <c:v>24198</c:v>
                </c:pt>
                <c:pt idx="157">
                  <c:v>24228</c:v>
                </c:pt>
                <c:pt idx="158">
                  <c:v>24259</c:v>
                </c:pt>
                <c:pt idx="159">
                  <c:v>24289</c:v>
                </c:pt>
                <c:pt idx="160">
                  <c:v>24320</c:v>
                </c:pt>
                <c:pt idx="161">
                  <c:v>24351</c:v>
                </c:pt>
                <c:pt idx="162">
                  <c:v>24381</c:v>
                </c:pt>
                <c:pt idx="163">
                  <c:v>24412</c:v>
                </c:pt>
                <c:pt idx="164">
                  <c:v>24442</c:v>
                </c:pt>
                <c:pt idx="165">
                  <c:v>24473</c:v>
                </c:pt>
                <c:pt idx="166">
                  <c:v>24504</c:v>
                </c:pt>
                <c:pt idx="167">
                  <c:v>24532</c:v>
                </c:pt>
                <c:pt idx="168">
                  <c:v>24563</c:v>
                </c:pt>
                <c:pt idx="169">
                  <c:v>24593</c:v>
                </c:pt>
                <c:pt idx="170">
                  <c:v>24624</c:v>
                </c:pt>
                <c:pt idx="171">
                  <c:v>24654</c:v>
                </c:pt>
                <c:pt idx="172">
                  <c:v>24685</c:v>
                </c:pt>
                <c:pt idx="173">
                  <c:v>24716</c:v>
                </c:pt>
                <c:pt idx="174">
                  <c:v>24746</c:v>
                </c:pt>
                <c:pt idx="175">
                  <c:v>24777</c:v>
                </c:pt>
                <c:pt idx="176">
                  <c:v>24807</c:v>
                </c:pt>
                <c:pt idx="177">
                  <c:v>24838</c:v>
                </c:pt>
                <c:pt idx="178">
                  <c:v>24869</c:v>
                </c:pt>
                <c:pt idx="179">
                  <c:v>24898</c:v>
                </c:pt>
                <c:pt idx="180">
                  <c:v>24929</c:v>
                </c:pt>
                <c:pt idx="181">
                  <c:v>24959</c:v>
                </c:pt>
                <c:pt idx="182">
                  <c:v>24990</c:v>
                </c:pt>
                <c:pt idx="183">
                  <c:v>25020</c:v>
                </c:pt>
                <c:pt idx="184">
                  <c:v>25051</c:v>
                </c:pt>
                <c:pt idx="185">
                  <c:v>25082</c:v>
                </c:pt>
                <c:pt idx="186">
                  <c:v>25112</c:v>
                </c:pt>
                <c:pt idx="187">
                  <c:v>25143</c:v>
                </c:pt>
                <c:pt idx="188">
                  <c:v>25173</c:v>
                </c:pt>
                <c:pt idx="189">
                  <c:v>25204</c:v>
                </c:pt>
                <c:pt idx="190">
                  <c:v>25235</c:v>
                </c:pt>
                <c:pt idx="191">
                  <c:v>25263</c:v>
                </c:pt>
                <c:pt idx="192">
                  <c:v>25294</c:v>
                </c:pt>
                <c:pt idx="193">
                  <c:v>25324</c:v>
                </c:pt>
                <c:pt idx="194">
                  <c:v>25355</c:v>
                </c:pt>
                <c:pt idx="195">
                  <c:v>25385</c:v>
                </c:pt>
                <c:pt idx="196">
                  <c:v>25416</c:v>
                </c:pt>
                <c:pt idx="197">
                  <c:v>25447</c:v>
                </c:pt>
                <c:pt idx="198">
                  <c:v>25477</c:v>
                </c:pt>
                <c:pt idx="199">
                  <c:v>25508</c:v>
                </c:pt>
                <c:pt idx="200">
                  <c:v>25538</c:v>
                </c:pt>
                <c:pt idx="201">
                  <c:v>25569</c:v>
                </c:pt>
                <c:pt idx="202">
                  <c:v>25600</c:v>
                </c:pt>
                <c:pt idx="203">
                  <c:v>25628</c:v>
                </c:pt>
                <c:pt idx="204">
                  <c:v>25659</c:v>
                </c:pt>
                <c:pt idx="205">
                  <c:v>25689</c:v>
                </c:pt>
                <c:pt idx="206">
                  <c:v>25720</c:v>
                </c:pt>
                <c:pt idx="207">
                  <c:v>25750</c:v>
                </c:pt>
                <c:pt idx="208">
                  <c:v>25781</c:v>
                </c:pt>
                <c:pt idx="209">
                  <c:v>25812</c:v>
                </c:pt>
                <c:pt idx="210">
                  <c:v>25842</c:v>
                </c:pt>
                <c:pt idx="211">
                  <c:v>25873</c:v>
                </c:pt>
                <c:pt idx="212">
                  <c:v>25903</c:v>
                </c:pt>
                <c:pt idx="213">
                  <c:v>25934</c:v>
                </c:pt>
                <c:pt idx="214">
                  <c:v>25965</c:v>
                </c:pt>
                <c:pt idx="215">
                  <c:v>25993</c:v>
                </c:pt>
                <c:pt idx="216">
                  <c:v>26024</c:v>
                </c:pt>
                <c:pt idx="217">
                  <c:v>26054</c:v>
                </c:pt>
                <c:pt idx="218">
                  <c:v>26085</c:v>
                </c:pt>
                <c:pt idx="219">
                  <c:v>26115</c:v>
                </c:pt>
                <c:pt idx="220">
                  <c:v>26146</c:v>
                </c:pt>
                <c:pt idx="221">
                  <c:v>26177</c:v>
                </c:pt>
                <c:pt idx="222">
                  <c:v>26207</c:v>
                </c:pt>
                <c:pt idx="223">
                  <c:v>26238</c:v>
                </c:pt>
                <c:pt idx="224">
                  <c:v>26268</c:v>
                </c:pt>
                <c:pt idx="225">
                  <c:v>26299</c:v>
                </c:pt>
                <c:pt idx="226">
                  <c:v>26330</c:v>
                </c:pt>
                <c:pt idx="227">
                  <c:v>26359</c:v>
                </c:pt>
                <c:pt idx="228">
                  <c:v>26390</c:v>
                </c:pt>
                <c:pt idx="229">
                  <c:v>26420</c:v>
                </c:pt>
                <c:pt idx="230">
                  <c:v>26451</c:v>
                </c:pt>
                <c:pt idx="231">
                  <c:v>26481</c:v>
                </c:pt>
                <c:pt idx="232">
                  <c:v>26512</c:v>
                </c:pt>
                <c:pt idx="233">
                  <c:v>26543</c:v>
                </c:pt>
                <c:pt idx="234">
                  <c:v>26573</c:v>
                </c:pt>
                <c:pt idx="235">
                  <c:v>26604</c:v>
                </c:pt>
                <c:pt idx="236">
                  <c:v>26634</c:v>
                </c:pt>
                <c:pt idx="237">
                  <c:v>26665</c:v>
                </c:pt>
                <c:pt idx="238">
                  <c:v>26696</c:v>
                </c:pt>
                <c:pt idx="239">
                  <c:v>26724</c:v>
                </c:pt>
                <c:pt idx="240">
                  <c:v>26755</c:v>
                </c:pt>
                <c:pt idx="241">
                  <c:v>26785</c:v>
                </c:pt>
                <c:pt idx="242">
                  <c:v>26816</c:v>
                </c:pt>
                <c:pt idx="243">
                  <c:v>26846</c:v>
                </c:pt>
                <c:pt idx="244">
                  <c:v>26877</c:v>
                </c:pt>
                <c:pt idx="245">
                  <c:v>26908</c:v>
                </c:pt>
                <c:pt idx="246">
                  <c:v>26938</c:v>
                </c:pt>
                <c:pt idx="247">
                  <c:v>26969</c:v>
                </c:pt>
                <c:pt idx="248">
                  <c:v>26999</c:v>
                </c:pt>
                <c:pt idx="249">
                  <c:v>27030</c:v>
                </c:pt>
                <c:pt idx="250">
                  <c:v>27061</c:v>
                </c:pt>
                <c:pt idx="251">
                  <c:v>27089</c:v>
                </c:pt>
                <c:pt idx="252">
                  <c:v>27120</c:v>
                </c:pt>
                <c:pt idx="253">
                  <c:v>27150</c:v>
                </c:pt>
                <c:pt idx="254">
                  <c:v>27181</c:v>
                </c:pt>
                <c:pt idx="255">
                  <c:v>27211</c:v>
                </c:pt>
                <c:pt idx="256">
                  <c:v>27242</c:v>
                </c:pt>
                <c:pt idx="257">
                  <c:v>27273</c:v>
                </c:pt>
                <c:pt idx="258">
                  <c:v>27303</c:v>
                </c:pt>
                <c:pt idx="259">
                  <c:v>27334</c:v>
                </c:pt>
                <c:pt idx="260">
                  <c:v>27364</c:v>
                </c:pt>
                <c:pt idx="261">
                  <c:v>27395</c:v>
                </c:pt>
                <c:pt idx="262">
                  <c:v>27426</c:v>
                </c:pt>
                <c:pt idx="263">
                  <c:v>27454</c:v>
                </c:pt>
                <c:pt idx="264">
                  <c:v>27485</c:v>
                </c:pt>
                <c:pt idx="265">
                  <c:v>27515</c:v>
                </c:pt>
                <c:pt idx="266">
                  <c:v>27546</c:v>
                </c:pt>
                <c:pt idx="267">
                  <c:v>27576</c:v>
                </c:pt>
                <c:pt idx="268">
                  <c:v>27607</c:v>
                </c:pt>
                <c:pt idx="269">
                  <c:v>27638</c:v>
                </c:pt>
                <c:pt idx="270">
                  <c:v>27668</c:v>
                </c:pt>
                <c:pt idx="271">
                  <c:v>27699</c:v>
                </c:pt>
                <c:pt idx="272">
                  <c:v>27729</c:v>
                </c:pt>
                <c:pt idx="273">
                  <c:v>27760</c:v>
                </c:pt>
                <c:pt idx="274">
                  <c:v>27791</c:v>
                </c:pt>
                <c:pt idx="275">
                  <c:v>27820</c:v>
                </c:pt>
                <c:pt idx="276">
                  <c:v>27851</c:v>
                </c:pt>
                <c:pt idx="277">
                  <c:v>27881</c:v>
                </c:pt>
                <c:pt idx="278">
                  <c:v>27912</c:v>
                </c:pt>
                <c:pt idx="279">
                  <c:v>27942</c:v>
                </c:pt>
                <c:pt idx="280">
                  <c:v>27973</c:v>
                </c:pt>
                <c:pt idx="281">
                  <c:v>28004</c:v>
                </c:pt>
                <c:pt idx="282">
                  <c:v>28034</c:v>
                </c:pt>
                <c:pt idx="283">
                  <c:v>28065</c:v>
                </c:pt>
                <c:pt idx="284">
                  <c:v>28095</c:v>
                </c:pt>
                <c:pt idx="285">
                  <c:v>28126</c:v>
                </c:pt>
                <c:pt idx="286">
                  <c:v>28157</c:v>
                </c:pt>
                <c:pt idx="287">
                  <c:v>28185</c:v>
                </c:pt>
                <c:pt idx="288">
                  <c:v>28216</c:v>
                </c:pt>
                <c:pt idx="289">
                  <c:v>28246</c:v>
                </c:pt>
                <c:pt idx="290">
                  <c:v>28277</c:v>
                </c:pt>
                <c:pt idx="291">
                  <c:v>28307</c:v>
                </c:pt>
                <c:pt idx="292">
                  <c:v>28338</c:v>
                </c:pt>
                <c:pt idx="293">
                  <c:v>28369</c:v>
                </c:pt>
                <c:pt idx="294">
                  <c:v>28399</c:v>
                </c:pt>
                <c:pt idx="295">
                  <c:v>28430</c:v>
                </c:pt>
                <c:pt idx="296">
                  <c:v>28460</c:v>
                </c:pt>
                <c:pt idx="297">
                  <c:v>28491</c:v>
                </c:pt>
                <c:pt idx="298">
                  <c:v>28522</c:v>
                </c:pt>
                <c:pt idx="299">
                  <c:v>28550</c:v>
                </c:pt>
                <c:pt idx="300">
                  <c:v>28581</c:v>
                </c:pt>
                <c:pt idx="301">
                  <c:v>28611</c:v>
                </c:pt>
                <c:pt idx="302">
                  <c:v>28642</c:v>
                </c:pt>
                <c:pt idx="303">
                  <c:v>28672</c:v>
                </c:pt>
                <c:pt idx="304">
                  <c:v>28703</c:v>
                </c:pt>
                <c:pt idx="305">
                  <c:v>28734</c:v>
                </c:pt>
                <c:pt idx="306">
                  <c:v>28764</c:v>
                </c:pt>
                <c:pt idx="307">
                  <c:v>28795</c:v>
                </c:pt>
                <c:pt idx="308">
                  <c:v>28825</c:v>
                </c:pt>
                <c:pt idx="309">
                  <c:v>28856</c:v>
                </c:pt>
                <c:pt idx="310">
                  <c:v>28887</c:v>
                </c:pt>
                <c:pt idx="311">
                  <c:v>28915</c:v>
                </c:pt>
                <c:pt idx="312">
                  <c:v>28946</c:v>
                </c:pt>
                <c:pt idx="313">
                  <c:v>28976</c:v>
                </c:pt>
                <c:pt idx="314">
                  <c:v>29007</c:v>
                </c:pt>
                <c:pt idx="315">
                  <c:v>29037</c:v>
                </c:pt>
                <c:pt idx="316">
                  <c:v>29068</c:v>
                </c:pt>
                <c:pt idx="317">
                  <c:v>29099</c:v>
                </c:pt>
                <c:pt idx="318">
                  <c:v>29129</c:v>
                </c:pt>
                <c:pt idx="319">
                  <c:v>29160</c:v>
                </c:pt>
                <c:pt idx="320">
                  <c:v>29190</c:v>
                </c:pt>
                <c:pt idx="321">
                  <c:v>29221</c:v>
                </c:pt>
                <c:pt idx="322">
                  <c:v>29252</c:v>
                </c:pt>
                <c:pt idx="323">
                  <c:v>29281</c:v>
                </c:pt>
                <c:pt idx="324">
                  <c:v>29312</c:v>
                </c:pt>
                <c:pt idx="325">
                  <c:v>29342</c:v>
                </c:pt>
                <c:pt idx="326">
                  <c:v>29373</c:v>
                </c:pt>
                <c:pt idx="327">
                  <c:v>29403</c:v>
                </c:pt>
                <c:pt idx="328">
                  <c:v>29434</c:v>
                </c:pt>
                <c:pt idx="329">
                  <c:v>29465</c:v>
                </c:pt>
                <c:pt idx="330">
                  <c:v>29495</c:v>
                </c:pt>
                <c:pt idx="331">
                  <c:v>29526</c:v>
                </c:pt>
                <c:pt idx="332">
                  <c:v>29556</c:v>
                </c:pt>
                <c:pt idx="333">
                  <c:v>29587</c:v>
                </c:pt>
                <c:pt idx="334">
                  <c:v>29618</c:v>
                </c:pt>
                <c:pt idx="335">
                  <c:v>29646</c:v>
                </c:pt>
                <c:pt idx="336">
                  <c:v>29677</c:v>
                </c:pt>
                <c:pt idx="337">
                  <c:v>29707</c:v>
                </c:pt>
                <c:pt idx="338">
                  <c:v>29738</c:v>
                </c:pt>
                <c:pt idx="339">
                  <c:v>29768</c:v>
                </c:pt>
                <c:pt idx="340">
                  <c:v>29799</c:v>
                </c:pt>
                <c:pt idx="341">
                  <c:v>29830</c:v>
                </c:pt>
                <c:pt idx="342">
                  <c:v>29860</c:v>
                </c:pt>
                <c:pt idx="343">
                  <c:v>29891</c:v>
                </c:pt>
                <c:pt idx="344">
                  <c:v>29921</c:v>
                </c:pt>
                <c:pt idx="345">
                  <c:v>29952</c:v>
                </c:pt>
                <c:pt idx="346">
                  <c:v>29983</c:v>
                </c:pt>
                <c:pt idx="347">
                  <c:v>30011</c:v>
                </c:pt>
                <c:pt idx="348">
                  <c:v>30042</c:v>
                </c:pt>
                <c:pt idx="349">
                  <c:v>30072</c:v>
                </c:pt>
                <c:pt idx="350">
                  <c:v>30103</c:v>
                </c:pt>
                <c:pt idx="351">
                  <c:v>30133</c:v>
                </c:pt>
                <c:pt idx="352">
                  <c:v>30164</c:v>
                </c:pt>
                <c:pt idx="353">
                  <c:v>30195</c:v>
                </c:pt>
                <c:pt idx="354">
                  <c:v>30225</c:v>
                </c:pt>
                <c:pt idx="355">
                  <c:v>30256</c:v>
                </c:pt>
                <c:pt idx="356">
                  <c:v>30286</c:v>
                </c:pt>
                <c:pt idx="357">
                  <c:v>30317</c:v>
                </c:pt>
                <c:pt idx="358">
                  <c:v>30348</c:v>
                </c:pt>
                <c:pt idx="359">
                  <c:v>30376</c:v>
                </c:pt>
                <c:pt idx="360">
                  <c:v>30407</c:v>
                </c:pt>
                <c:pt idx="361">
                  <c:v>30437</c:v>
                </c:pt>
                <c:pt idx="362">
                  <c:v>30468</c:v>
                </c:pt>
                <c:pt idx="363">
                  <c:v>30498</c:v>
                </c:pt>
                <c:pt idx="364">
                  <c:v>30529</c:v>
                </c:pt>
                <c:pt idx="365">
                  <c:v>30560</c:v>
                </c:pt>
                <c:pt idx="366">
                  <c:v>30590</c:v>
                </c:pt>
                <c:pt idx="367">
                  <c:v>30621</c:v>
                </c:pt>
                <c:pt idx="368">
                  <c:v>30651</c:v>
                </c:pt>
                <c:pt idx="369">
                  <c:v>30682</c:v>
                </c:pt>
                <c:pt idx="370">
                  <c:v>30713</c:v>
                </c:pt>
                <c:pt idx="371">
                  <c:v>30742</c:v>
                </c:pt>
                <c:pt idx="372">
                  <c:v>30773</c:v>
                </c:pt>
                <c:pt idx="373">
                  <c:v>30803</c:v>
                </c:pt>
                <c:pt idx="374">
                  <c:v>30834</c:v>
                </c:pt>
                <c:pt idx="375">
                  <c:v>30864</c:v>
                </c:pt>
                <c:pt idx="376">
                  <c:v>30895</c:v>
                </c:pt>
                <c:pt idx="377">
                  <c:v>30926</c:v>
                </c:pt>
                <c:pt idx="378">
                  <c:v>30956</c:v>
                </c:pt>
                <c:pt idx="379">
                  <c:v>30987</c:v>
                </c:pt>
                <c:pt idx="380">
                  <c:v>31017</c:v>
                </c:pt>
                <c:pt idx="381">
                  <c:v>31048</c:v>
                </c:pt>
                <c:pt idx="382">
                  <c:v>31079</c:v>
                </c:pt>
                <c:pt idx="383">
                  <c:v>31107</c:v>
                </c:pt>
                <c:pt idx="384">
                  <c:v>31138</c:v>
                </c:pt>
                <c:pt idx="385">
                  <c:v>31168</c:v>
                </c:pt>
                <c:pt idx="386">
                  <c:v>31199</c:v>
                </c:pt>
                <c:pt idx="387">
                  <c:v>31229</c:v>
                </c:pt>
                <c:pt idx="388">
                  <c:v>31260</c:v>
                </c:pt>
                <c:pt idx="389">
                  <c:v>31291</c:v>
                </c:pt>
                <c:pt idx="390">
                  <c:v>31321</c:v>
                </c:pt>
                <c:pt idx="391">
                  <c:v>31352</c:v>
                </c:pt>
                <c:pt idx="392">
                  <c:v>31382</c:v>
                </c:pt>
                <c:pt idx="393">
                  <c:v>31413</c:v>
                </c:pt>
                <c:pt idx="394">
                  <c:v>31444</c:v>
                </c:pt>
                <c:pt idx="395">
                  <c:v>31472</c:v>
                </c:pt>
                <c:pt idx="396">
                  <c:v>31503</c:v>
                </c:pt>
                <c:pt idx="397">
                  <c:v>31533</c:v>
                </c:pt>
                <c:pt idx="398">
                  <c:v>31564</c:v>
                </c:pt>
                <c:pt idx="399">
                  <c:v>31594</c:v>
                </c:pt>
                <c:pt idx="400">
                  <c:v>31625</c:v>
                </c:pt>
                <c:pt idx="401">
                  <c:v>31656</c:v>
                </c:pt>
                <c:pt idx="402">
                  <c:v>31686</c:v>
                </c:pt>
                <c:pt idx="403">
                  <c:v>31717</c:v>
                </c:pt>
                <c:pt idx="404">
                  <c:v>31747</c:v>
                </c:pt>
                <c:pt idx="405">
                  <c:v>31778</c:v>
                </c:pt>
                <c:pt idx="406">
                  <c:v>31809</c:v>
                </c:pt>
                <c:pt idx="407">
                  <c:v>31837</c:v>
                </c:pt>
                <c:pt idx="408">
                  <c:v>31868</c:v>
                </c:pt>
                <c:pt idx="409">
                  <c:v>31898</c:v>
                </c:pt>
                <c:pt idx="410">
                  <c:v>31929</c:v>
                </c:pt>
                <c:pt idx="411">
                  <c:v>31959</c:v>
                </c:pt>
                <c:pt idx="412">
                  <c:v>31990</c:v>
                </c:pt>
                <c:pt idx="413">
                  <c:v>32021</c:v>
                </c:pt>
                <c:pt idx="414">
                  <c:v>32051</c:v>
                </c:pt>
                <c:pt idx="415">
                  <c:v>32082</c:v>
                </c:pt>
                <c:pt idx="416">
                  <c:v>32112</c:v>
                </c:pt>
                <c:pt idx="417">
                  <c:v>32143</c:v>
                </c:pt>
                <c:pt idx="418">
                  <c:v>32174</c:v>
                </c:pt>
                <c:pt idx="419">
                  <c:v>32203</c:v>
                </c:pt>
                <c:pt idx="420">
                  <c:v>32234</c:v>
                </c:pt>
                <c:pt idx="421">
                  <c:v>32264</c:v>
                </c:pt>
                <c:pt idx="422">
                  <c:v>32295</c:v>
                </c:pt>
                <c:pt idx="423">
                  <c:v>32325</c:v>
                </c:pt>
                <c:pt idx="424">
                  <c:v>32356</c:v>
                </c:pt>
                <c:pt idx="425">
                  <c:v>32387</c:v>
                </c:pt>
                <c:pt idx="426">
                  <c:v>32417</c:v>
                </c:pt>
                <c:pt idx="427">
                  <c:v>32448</c:v>
                </c:pt>
                <c:pt idx="428">
                  <c:v>32478</c:v>
                </c:pt>
                <c:pt idx="429">
                  <c:v>32509</c:v>
                </c:pt>
                <c:pt idx="430">
                  <c:v>32540</c:v>
                </c:pt>
                <c:pt idx="431">
                  <c:v>32568</c:v>
                </c:pt>
                <c:pt idx="432">
                  <c:v>32599</c:v>
                </c:pt>
                <c:pt idx="433">
                  <c:v>32629</c:v>
                </c:pt>
                <c:pt idx="434">
                  <c:v>32660</c:v>
                </c:pt>
                <c:pt idx="435">
                  <c:v>32690</c:v>
                </c:pt>
                <c:pt idx="436">
                  <c:v>32721</c:v>
                </c:pt>
                <c:pt idx="437">
                  <c:v>32752</c:v>
                </c:pt>
                <c:pt idx="438">
                  <c:v>32782</c:v>
                </c:pt>
                <c:pt idx="439">
                  <c:v>32813</c:v>
                </c:pt>
                <c:pt idx="440">
                  <c:v>32843</c:v>
                </c:pt>
                <c:pt idx="441">
                  <c:v>32874</c:v>
                </c:pt>
                <c:pt idx="442">
                  <c:v>32905</c:v>
                </c:pt>
                <c:pt idx="443">
                  <c:v>32933</c:v>
                </c:pt>
                <c:pt idx="444">
                  <c:v>32964</c:v>
                </c:pt>
                <c:pt idx="445">
                  <c:v>32994</c:v>
                </c:pt>
                <c:pt idx="446">
                  <c:v>33025</c:v>
                </c:pt>
                <c:pt idx="447">
                  <c:v>33055</c:v>
                </c:pt>
                <c:pt idx="448">
                  <c:v>33086</c:v>
                </c:pt>
                <c:pt idx="449">
                  <c:v>33117</c:v>
                </c:pt>
                <c:pt idx="450">
                  <c:v>33147</c:v>
                </c:pt>
                <c:pt idx="451">
                  <c:v>33178</c:v>
                </c:pt>
                <c:pt idx="452">
                  <c:v>33208</c:v>
                </c:pt>
                <c:pt idx="453">
                  <c:v>33239</c:v>
                </c:pt>
                <c:pt idx="454">
                  <c:v>33270</c:v>
                </c:pt>
                <c:pt idx="455">
                  <c:v>33298</c:v>
                </c:pt>
                <c:pt idx="456">
                  <c:v>33329</c:v>
                </c:pt>
                <c:pt idx="457">
                  <c:v>33359</c:v>
                </c:pt>
                <c:pt idx="458">
                  <c:v>33390</c:v>
                </c:pt>
                <c:pt idx="459">
                  <c:v>33420</c:v>
                </c:pt>
                <c:pt idx="460">
                  <c:v>33451</c:v>
                </c:pt>
                <c:pt idx="461">
                  <c:v>33482</c:v>
                </c:pt>
                <c:pt idx="462">
                  <c:v>33512</c:v>
                </c:pt>
                <c:pt idx="463">
                  <c:v>33543</c:v>
                </c:pt>
                <c:pt idx="464">
                  <c:v>33573</c:v>
                </c:pt>
                <c:pt idx="465">
                  <c:v>33604</c:v>
                </c:pt>
                <c:pt idx="466">
                  <c:v>33635</c:v>
                </c:pt>
                <c:pt idx="467">
                  <c:v>33664</c:v>
                </c:pt>
                <c:pt idx="468">
                  <c:v>33695</c:v>
                </c:pt>
                <c:pt idx="469">
                  <c:v>33725</c:v>
                </c:pt>
                <c:pt idx="470">
                  <c:v>33756</c:v>
                </c:pt>
                <c:pt idx="471">
                  <c:v>33786</c:v>
                </c:pt>
                <c:pt idx="472">
                  <c:v>33817</c:v>
                </c:pt>
                <c:pt idx="473">
                  <c:v>33848</c:v>
                </c:pt>
                <c:pt idx="474">
                  <c:v>33878</c:v>
                </c:pt>
                <c:pt idx="475">
                  <c:v>33909</c:v>
                </c:pt>
                <c:pt idx="476">
                  <c:v>33939</c:v>
                </c:pt>
                <c:pt idx="477">
                  <c:v>33970</c:v>
                </c:pt>
                <c:pt idx="478">
                  <c:v>34001</c:v>
                </c:pt>
                <c:pt idx="479">
                  <c:v>34029</c:v>
                </c:pt>
                <c:pt idx="480">
                  <c:v>34060</c:v>
                </c:pt>
                <c:pt idx="481">
                  <c:v>34090</c:v>
                </c:pt>
                <c:pt idx="482">
                  <c:v>34121</c:v>
                </c:pt>
                <c:pt idx="483">
                  <c:v>34151</c:v>
                </c:pt>
                <c:pt idx="484">
                  <c:v>34182</c:v>
                </c:pt>
                <c:pt idx="485">
                  <c:v>34213</c:v>
                </c:pt>
                <c:pt idx="486">
                  <c:v>34243</c:v>
                </c:pt>
                <c:pt idx="487">
                  <c:v>34274</c:v>
                </c:pt>
                <c:pt idx="488">
                  <c:v>34304</c:v>
                </c:pt>
                <c:pt idx="489">
                  <c:v>34335</c:v>
                </c:pt>
                <c:pt idx="490">
                  <c:v>34366</c:v>
                </c:pt>
                <c:pt idx="491">
                  <c:v>34394</c:v>
                </c:pt>
                <c:pt idx="492">
                  <c:v>34425</c:v>
                </c:pt>
                <c:pt idx="493">
                  <c:v>34455</c:v>
                </c:pt>
                <c:pt idx="494">
                  <c:v>34486</c:v>
                </c:pt>
                <c:pt idx="495">
                  <c:v>34516</c:v>
                </c:pt>
                <c:pt idx="496">
                  <c:v>34547</c:v>
                </c:pt>
                <c:pt idx="497">
                  <c:v>34578</c:v>
                </c:pt>
                <c:pt idx="498">
                  <c:v>34608</c:v>
                </c:pt>
                <c:pt idx="499">
                  <c:v>34639</c:v>
                </c:pt>
                <c:pt idx="500">
                  <c:v>34669</c:v>
                </c:pt>
                <c:pt idx="501">
                  <c:v>34700</c:v>
                </c:pt>
                <c:pt idx="502">
                  <c:v>34731</c:v>
                </c:pt>
                <c:pt idx="503">
                  <c:v>34759</c:v>
                </c:pt>
                <c:pt idx="504">
                  <c:v>34790</c:v>
                </c:pt>
                <c:pt idx="505">
                  <c:v>34820</c:v>
                </c:pt>
                <c:pt idx="506">
                  <c:v>34851</c:v>
                </c:pt>
                <c:pt idx="507">
                  <c:v>34881</c:v>
                </c:pt>
                <c:pt idx="508">
                  <c:v>34912</c:v>
                </c:pt>
                <c:pt idx="509">
                  <c:v>34943</c:v>
                </c:pt>
                <c:pt idx="510">
                  <c:v>34973</c:v>
                </c:pt>
                <c:pt idx="511">
                  <c:v>35004</c:v>
                </c:pt>
                <c:pt idx="512">
                  <c:v>35034</c:v>
                </c:pt>
                <c:pt idx="513">
                  <c:v>35065</c:v>
                </c:pt>
                <c:pt idx="514">
                  <c:v>35096</c:v>
                </c:pt>
                <c:pt idx="515">
                  <c:v>35125</c:v>
                </c:pt>
                <c:pt idx="516">
                  <c:v>35156</c:v>
                </c:pt>
                <c:pt idx="517">
                  <c:v>35186</c:v>
                </c:pt>
                <c:pt idx="518">
                  <c:v>35217</c:v>
                </c:pt>
                <c:pt idx="519">
                  <c:v>35247</c:v>
                </c:pt>
                <c:pt idx="520">
                  <c:v>35278</c:v>
                </c:pt>
                <c:pt idx="521">
                  <c:v>35309</c:v>
                </c:pt>
                <c:pt idx="522">
                  <c:v>35339</c:v>
                </c:pt>
                <c:pt idx="523">
                  <c:v>35370</c:v>
                </c:pt>
                <c:pt idx="524">
                  <c:v>35400</c:v>
                </c:pt>
                <c:pt idx="525">
                  <c:v>35431</c:v>
                </c:pt>
                <c:pt idx="526">
                  <c:v>35462</c:v>
                </c:pt>
                <c:pt idx="527">
                  <c:v>35490</c:v>
                </c:pt>
                <c:pt idx="528">
                  <c:v>35521</c:v>
                </c:pt>
                <c:pt idx="529">
                  <c:v>35551</c:v>
                </c:pt>
                <c:pt idx="530">
                  <c:v>35582</c:v>
                </c:pt>
                <c:pt idx="531">
                  <c:v>35612</c:v>
                </c:pt>
                <c:pt idx="532">
                  <c:v>35643</c:v>
                </c:pt>
                <c:pt idx="533">
                  <c:v>35674</c:v>
                </c:pt>
                <c:pt idx="534">
                  <c:v>35704</c:v>
                </c:pt>
                <c:pt idx="535">
                  <c:v>35735</c:v>
                </c:pt>
                <c:pt idx="536">
                  <c:v>35765</c:v>
                </c:pt>
                <c:pt idx="537">
                  <c:v>35796</c:v>
                </c:pt>
                <c:pt idx="538">
                  <c:v>35827</c:v>
                </c:pt>
                <c:pt idx="539">
                  <c:v>35855</c:v>
                </c:pt>
                <c:pt idx="540">
                  <c:v>35886</c:v>
                </c:pt>
                <c:pt idx="541">
                  <c:v>35916</c:v>
                </c:pt>
                <c:pt idx="542">
                  <c:v>35947</c:v>
                </c:pt>
                <c:pt idx="543">
                  <c:v>35977</c:v>
                </c:pt>
                <c:pt idx="544">
                  <c:v>36008</c:v>
                </c:pt>
                <c:pt idx="545">
                  <c:v>36039</c:v>
                </c:pt>
                <c:pt idx="546">
                  <c:v>36069</c:v>
                </c:pt>
                <c:pt idx="547">
                  <c:v>36100</c:v>
                </c:pt>
                <c:pt idx="548">
                  <c:v>36130</c:v>
                </c:pt>
                <c:pt idx="549">
                  <c:v>36161</c:v>
                </c:pt>
                <c:pt idx="550">
                  <c:v>36192</c:v>
                </c:pt>
                <c:pt idx="551">
                  <c:v>36220</c:v>
                </c:pt>
                <c:pt idx="552">
                  <c:v>36251</c:v>
                </c:pt>
                <c:pt idx="553">
                  <c:v>36281</c:v>
                </c:pt>
                <c:pt idx="554">
                  <c:v>36312</c:v>
                </c:pt>
                <c:pt idx="555">
                  <c:v>36342</c:v>
                </c:pt>
                <c:pt idx="556">
                  <c:v>36373</c:v>
                </c:pt>
                <c:pt idx="557">
                  <c:v>36404</c:v>
                </c:pt>
                <c:pt idx="558">
                  <c:v>36434</c:v>
                </c:pt>
                <c:pt idx="559">
                  <c:v>36465</c:v>
                </c:pt>
                <c:pt idx="560">
                  <c:v>36495</c:v>
                </c:pt>
                <c:pt idx="561">
                  <c:v>36526</c:v>
                </c:pt>
                <c:pt idx="562">
                  <c:v>36557</c:v>
                </c:pt>
                <c:pt idx="563">
                  <c:v>36586</c:v>
                </c:pt>
                <c:pt idx="564">
                  <c:v>36617</c:v>
                </c:pt>
                <c:pt idx="565">
                  <c:v>36647</c:v>
                </c:pt>
                <c:pt idx="566">
                  <c:v>36678</c:v>
                </c:pt>
                <c:pt idx="567">
                  <c:v>36708</c:v>
                </c:pt>
                <c:pt idx="568">
                  <c:v>36739</c:v>
                </c:pt>
                <c:pt idx="569">
                  <c:v>36770</c:v>
                </c:pt>
                <c:pt idx="570">
                  <c:v>36800</c:v>
                </c:pt>
                <c:pt idx="571">
                  <c:v>36831</c:v>
                </c:pt>
                <c:pt idx="572">
                  <c:v>36861</c:v>
                </c:pt>
                <c:pt idx="573">
                  <c:v>36892</c:v>
                </c:pt>
                <c:pt idx="574">
                  <c:v>36923</c:v>
                </c:pt>
                <c:pt idx="575">
                  <c:v>36951</c:v>
                </c:pt>
                <c:pt idx="576">
                  <c:v>36982</c:v>
                </c:pt>
                <c:pt idx="577">
                  <c:v>37012</c:v>
                </c:pt>
                <c:pt idx="578">
                  <c:v>37043</c:v>
                </c:pt>
                <c:pt idx="579">
                  <c:v>37073</c:v>
                </c:pt>
                <c:pt idx="580">
                  <c:v>37104</c:v>
                </c:pt>
                <c:pt idx="581">
                  <c:v>37135</c:v>
                </c:pt>
                <c:pt idx="582">
                  <c:v>37165</c:v>
                </c:pt>
                <c:pt idx="583">
                  <c:v>37196</c:v>
                </c:pt>
                <c:pt idx="584">
                  <c:v>37226</c:v>
                </c:pt>
                <c:pt idx="585">
                  <c:v>37257</c:v>
                </c:pt>
                <c:pt idx="586">
                  <c:v>37288</c:v>
                </c:pt>
                <c:pt idx="587">
                  <c:v>37316</c:v>
                </c:pt>
                <c:pt idx="588">
                  <c:v>37347</c:v>
                </c:pt>
                <c:pt idx="589">
                  <c:v>37377</c:v>
                </c:pt>
                <c:pt idx="590">
                  <c:v>37408</c:v>
                </c:pt>
                <c:pt idx="591">
                  <c:v>37438</c:v>
                </c:pt>
                <c:pt idx="592">
                  <c:v>37469</c:v>
                </c:pt>
                <c:pt idx="593">
                  <c:v>37500</c:v>
                </c:pt>
                <c:pt idx="594">
                  <c:v>37530</c:v>
                </c:pt>
                <c:pt idx="595">
                  <c:v>37561</c:v>
                </c:pt>
                <c:pt idx="596">
                  <c:v>37591</c:v>
                </c:pt>
                <c:pt idx="597">
                  <c:v>37622</c:v>
                </c:pt>
                <c:pt idx="598">
                  <c:v>37653</c:v>
                </c:pt>
                <c:pt idx="599">
                  <c:v>37681</c:v>
                </c:pt>
                <c:pt idx="600">
                  <c:v>37712</c:v>
                </c:pt>
                <c:pt idx="601">
                  <c:v>37742</c:v>
                </c:pt>
                <c:pt idx="602">
                  <c:v>37773</c:v>
                </c:pt>
                <c:pt idx="603">
                  <c:v>37803</c:v>
                </c:pt>
                <c:pt idx="604">
                  <c:v>37834</c:v>
                </c:pt>
                <c:pt idx="605">
                  <c:v>37865</c:v>
                </c:pt>
                <c:pt idx="606">
                  <c:v>37895</c:v>
                </c:pt>
                <c:pt idx="607">
                  <c:v>37926</c:v>
                </c:pt>
                <c:pt idx="608">
                  <c:v>37956</c:v>
                </c:pt>
                <c:pt idx="609">
                  <c:v>37987</c:v>
                </c:pt>
                <c:pt idx="610">
                  <c:v>38018</c:v>
                </c:pt>
                <c:pt idx="611">
                  <c:v>38047</c:v>
                </c:pt>
                <c:pt idx="612">
                  <c:v>38078</c:v>
                </c:pt>
                <c:pt idx="613">
                  <c:v>38108</c:v>
                </c:pt>
                <c:pt idx="614">
                  <c:v>38139</c:v>
                </c:pt>
                <c:pt idx="615">
                  <c:v>38169</c:v>
                </c:pt>
                <c:pt idx="616">
                  <c:v>38200</c:v>
                </c:pt>
                <c:pt idx="617">
                  <c:v>38231</c:v>
                </c:pt>
                <c:pt idx="618">
                  <c:v>38261</c:v>
                </c:pt>
                <c:pt idx="619">
                  <c:v>38292</c:v>
                </c:pt>
                <c:pt idx="620">
                  <c:v>38322</c:v>
                </c:pt>
                <c:pt idx="621">
                  <c:v>38353</c:v>
                </c:pt>
                <c:pt idx="622">
                  <c:v>38384</c:v>
                </c:pt>
                <c:pt idx="623">
                  <c:v>38412</c:v>
                </c:pt>
                <c:pt idx="624">
                  <c:v>38443</c:v>
                </c:pt>
                <c:pt idx="625">
                  <c:v>38473</c:v>
                </c:pt>
                <c:pt idx="626">
                  <c:v>38504</c:v>
                </c:pt>
                <c:pt idx="627">
                  <c:v>38534</c:v>
                </c:pt>
                <c:pt idx="628">
                  <c:v>38565</c:v>
                </c:pt>
                <c:pt idx="629">
                  <c:v>38596</c:v>
                </c:pt>
                <c:pt idx="630">
                  <c:v>38626</c:v>
                </c:pt>
                <c:pt idx="631">
                  <c:v>38657</c:v>
                </c:pt>
                <c:pt idx="632">
                  <c:v>38687</c:v>
                </c:pt>
                <c:pt idx="633">
                  <c:v>38718</c:v>
                </c:pt>
                <c:pt idx="634">
                  <c:v>38749</c:v>
                </c:pt>
                <c:pt idx="635">
                  <c:v>38777</c:v>
                </c:pt>
                <c:pt idx="636">
                  <c:v>38808</c:v>
                </c:pt>
                <c:pt idx="637">
                  <c:v>38838</c:v>
                </c:pt>
                <c:pt idx="638">
                  <c:v>38869</c:v>
                </c:pt>
                <c:pt idx="639">
                  <c:v>38899</c:v>
                </c:pt>
                <c:pt idx="640">
                  <c:v>38930</c:v>
                </c:pt>
                <c:pt idx="641">
                  <c:v>38961</c:v>
                </c:pt>
                <c:pt idx="642">
                  <c:v>38991</c:v>
                </c:pt>
                <c:pt idx="643">
                  <c:v>39022</c:v>
                </c:pt>
                <c:pt idx="644">
                  <c:v>39052</c:v>
                </c:pt>
                <c:pt idx="645">
                  <c:v>39083</c:v>
                </c:pt>
                <c:pt idx="646">
                  <c:v>39114</c:v>
                </c:pt>
                <c:pt idx="647">
                  <c:v>39142</c:v>
                </c:pt>
                <c:pt idx="648">
                  <c:v>39173</c:v>
                </c:pt>
                <c:pt idx="649">
                  <c:v>39203</c:v>
                </c:pt>
                <c:pt idx="650">
                  <c:v>39234</c:v>
                </c:pt>
                <c:pt idx="651">
                  <c:v>39264</c:v>
                </c:pt>
                <c:pt idx="652">
                  <c:v>39295</c:v>
                </c:pt>
                <c:pt idx="653">
                  <c:v>39326</c:v>
                </c:pt>
                <c:pt idx="654">
                  <c:v>39356</c:v>
                </c:pt>
                <c:pt idx="655">
                  <c:v>39387</c:v>
                </c:pt>
                <c:pt idx="656">
                  <c:v>39417</c:v>
                </c:pt>
                <c:pt idx="657">
                  <c:v>39448</c:v>
                </c:pt>
                <c:pt idx="658">
                  <c:v>39479</c:v>
                </c:pt>
                <c:pt idx="659">
                  <c:v>39508</c:v>
                </c:pt>
                <c:pt idx="660">
                  <c:v>39539</c:v>
                </c:pt>
                <c:pt idx="661">
                  <c:v>39569</c:v>
                </c:pt>
                <c:pt idx="662">
                  <c:v>39600</c:v>
                </c:pt>
                <c:pt idx="663">
                  <c:v>39630</c:v>
                </c:pt>
                <c:pt idx="664">
                  <c:v>39661</c:v>
                </c:pt>
                <c:pt idx="665">
                  <c:v>39692</c:v>
                </c:pt>
                <c:pt idx="666">
                  <c:v>39722</c:v>
                </c:pt>
                <c:pt idx="667">
                  <c:v>39753</c:v>
                </c:pt>
                <c:pt idx="668">
                  <c:v>39783</c:v>
                </c:pt>
                <c:pt idx="669">
                  <c:v>39814</c:v>
                </c:pt>
                <c:pt idx="670">
                  <c:v>39845</c:v>
                </c:pt>
                <c:pt idx="671">
                  <c:v>39873</c:v>
                </c:pt>
                <c:pt idx="672">
                  <c:v>39904</c:v>
                </c:pt>
                <c:pt idx="673">
                  <c:v>39934</c:v>
                </c:pt>
                <c:pt idx="674">
                  <c:v>39965</c:v>
                </c:pt>
                <c:pt idx="675">
                  <c:v>39995</c:v>
                </c:pt>
                <c:pt idx="676">
                  <c:v>40026</c:v>
                </c:pt>
                <c:pt idx="677">
                  <c:v>40057</c:v>
                </c:pt>
                <c:pt idx="678">
                  <c:v>40087</c:v>
                </c:pt>
                <c:pt idx="679">
                  <c:v>40118</c:v>
                </c:pt>
                <c:pt idx="680">
                  <c:v>40148</c:v>
                </c:pt>
                <c:pt idx="681">
                  <c:v>40179</c:v>
                </c:pt>
                <c:pt idx="682">
                  <c:v>40210</c:v>
                </c:pt>
                <c:pt idx="683">
                  <c:v>40238</c:v>
                </c:pt>
                <c:pt idx="684">
                  <c:v>40269</c:v>
                </c:pt>
                <c:pt idx="685">
                  <c:v>40299</c:v>
                </c:pt>
                <c:pt idx="686">
                  <c:v>40330</c:v>
                </c:pt>
                <c:pt idx="687">
                  <c:v>40360</c:v>
                </c:pt>
                <c:pt idx="688">
                  <c:v>40391</c:v>
                </c:pt>
                <c:pt idx="689">
                  <c:v>40422</c:v>
                </c:pt>
                <c:pt idx="690">
                  <c:v>40452</c:v>
                </c:pt>
                <c:pt idx="691">
                  <c:v>40483</c:v>
                </c:pt>
                <c:pt idx="692">
                  <c:v>40513</c:v>
                </c:pt>
                <c:pt idx="693">
                  <c:v>40544</c:v>
                </c:pt>
                <c:pt idx="694">
                  <c:v>40575</c:v>
                </c:pt>
                <c:pt idx="695">
                  <c:v>40603</c:v>
                </c:pt>
                <c:pt idx="696">
                  <c:v>40634</c:v>
                </c:pt>
                <c:pt idx="697">
                  <c:v>40664</c:v>
                </c:pt>
                <c:pt idx="698">
                  <c:v>40695</c:v>
                </c:pt>
                <c:pt idx="699">
                  <c:v>40725</c:v>
                </c:pt>
                <c:pt idx="700">
                  <c:v>40756</c:v>
                </c:pt>
                <c:pt idx="701">
                  <c:v>40787</c:v>
                </c:pt>
                <c:pt idx="702">
                  <c:v>40817</c:v>
                </c:pt>
                <c:pt idx="703">
                  <c:v>40848</c:v>
                </c:pt>
                <c:pt idx="704">
                  <c:v>40878</c:v>
                </c:pt>
                <c:pt idx="705">
                  <c:v>40909</c:v>
                </c:pt>
                <c:pt idx="706">
                  <c:v>40940</c:v>
                </c:pt>
                <c:pt idx="707">
                  <c:v>40969</c:v>
                </c:pt>
                <c:pt idx="708">
                  <c:v>41000</c:v>
                </c:pt>
                <c:pt idx="709">
                  <c:v>41030</c:v>
                </c:pt>
                <c:pt idx="710">
                  <c:v>41061</c:v>
                </c:pt>
                <c:pt idx="711">
                  <c:v>41091</c:v>
                </c:pt>
                <c:pt idx="712">
                  <c:v>41122</c:v>
                </c:pt>
                <c:pt idx="713">
                  <c:v>41153</c:v>
                </c:pt>
                <c:pt idx="714">
                  <c:v>41183</c:v>
                </c:pt>
                <c:pt idx="715">
                  <c:v>41214</c:v>
                </c:pt>
                <c:pt idx="716">
                  <c:v>41244</c:v>
                </c:pt>
                <c:pt idx="717">
                  <c:v>41275</c:v>
                </c:pt>
                <c:pt idx="718">
                  <c:v>41306</c:v>
                </c:pt>
                <c:pt idx="719">
                  <c:v>41334</c:v>
                </c:pt>
                <c:pt idx="720">
                  <c:v>41365</c:v>
                </c:pt>
                <c:pt idx="721">
                  <c:v>41395</c:v>
                </c:pt>
                <c:pt idx="722">
                  <c:v>41426</c:v>
                </c:pt>
                <c:pt idx="723">
                  <c:v>41456</c:v>
                </c:pt>
                <c:pt idx="724">
                  <c:v>41487</c:v>
                </c:pt>
                <c:pt idx="725">
                  <c:v>41518</c:v>
                </c:pt>
                <c:pt idx="726">
                  <c:v>41548</c:v>
                </c:pt>
                <c:pt idx="727">
                  <c:v>41579</c:v>
                </c:pt>
                <c:pt idx="728">
                  <c:v>41609</c:v>
                </c:pt>
                <c:pt idx="729">
                  <c:v>41640</c:v>
                </c:pt>
                <c:pt idx="730">
                  <c:v>41671</c:v>
                </c:pt>
                <c:pt idx="731">
                  <c:v>41699</c:v>
                </c:pt>
                <c:pt idx="732">
                  <c:v>41730</c:v>
                </c:pt>
                <c:pt idx="733">
                  <c:v>41760</c:v>
                </c:pt>
                <c:pt idx="734">
                  <c:v>41791</c:v>
                </c:pt>
                <c:pt idx="735">
                  <c:v>41821</c:v>
                </c:pt>
                <c:pt idx="736">
                  <c:v>41852</c:v>
                </c:pt>
                <c:pt idx="737">
                  <c:v>41883</c:v>
                </c:pt>
                <c:pt idx="738">
                  <c:v>41913</c:v>
                </c:pt>
                <c:pt idx="739">
                  <c:v>41944</c:v>
                </c:pt>
                <c:pt idx="740">
                  <c:v>41974</c:v>
                </c:pt>
                <c:pt idx="741">
                  <c:v>42005</c:v>
                </c:pt>
                <c:pt idx="742">
                  <c:v>42036</c:v>
                </c:pt>
                <c:pt idx="743">
                  <c:v>42064</c:v>
                </c:pt>
                <c:pt idx="744">
                  <c:v>42095</c:v>
                </c:pt>
                <c:pt idx="745">
                  <c:v>42125</c:v>
                </c:pt>
                <c:pt idx="746">
                  <c:v>42156</c:v>
                </c:pt>
                <c:pt idx="747">
                  <c:v>42186</c:v>
                </c:pt>
                <c:pt idx="748">
                  <c:v>42217</c:v>
                </c:pt>
                <c:pt idx="749">
                  <c:v>42248</c:v>
                </c:pt>
                <c:pt idx="750">
                  <c:v>42278</c:v>
                </c:pt>
                <c:pt idx="751">
                  <c:v>42309</c:v>
                </c:pt>
                <c:pt idx="752">
                  <c:v>42339</c:v>
                </c:pt>
                <c:pt idx="753">
                  <c:v>42370</c:v>
                </c:pt>
                <c:pt idx="754">
                  <c:v>42401</c:v>
                </c:pt>
                <c:pt idx="755">
                  <c:v>42430</c:v>
                </c:pt>
                <c:pt idx="756">
                  <c:v>42461</c:v>
                </c:pt>
                <c:pt idx="757">
                  <c:v>42491</c:v>
                </c:pt>
                <c:pt idx="758">
                  <c:v>42522</c:v>
                </c:pt>
                <c:pt idx="759">
                  <c:v>42552</c:v>
                </c:pt>
                <c:pt idx="760">
                  <c:v>42583</c:v>
                </c:pt>
                <c:pt idx="761">
                  <c:v>42614</c:v>
                </c:pt>
                <c:pt idx="762">
                  <c:v>42644</c:v>
                </c:pt>
                <c:pt idx="763">
                  <c:v>42675</c:v>
                </c:pt>
                <c:pt idx="764">
                  <c:v>42705</c:v>
                </c:pt>
                <c:pt idx="765">
                  <c:v>42736</c:v>
                </c:pt>
                <c:pt idx="766">
                  <c:v>42767</c:v>
                </c:pt>
                <c:pt idx="767">
                  <c:v>42795</c:v>
                </c:pt>
                <c:pt idx="768">
                  <c:v>42826</c:v>
                </c:pt>
                <c:pt idx="769">
                  <c:v>42856</c:v>
                </c:pt>
                <c:pt idx="770">
                  <c:v>42887</c:v>
                </c:pt>
                <c:pt idx="771">
                  <c:v>42917</c:v>
                </c:pt>
                <c:pt idx="772">
                  <c:v>42948</c:v>
                </c:pt>
                <c:pt idx="773">
                  <c:v>42979</c:v>
                </c:pt>
                <c:pt idx="774">
                  <c:v>43009</c:v>
                </c:pt>
                <c:pt idx="775">
                  <c:v>43040</c:v>
                </c:pt>
                <c:pt idx="776">
                  <c:v>43070</c:v>
                </c:pt>
                <c:pt idx="777">
                  <c:v>43101</c:v>
                </c:pt>
                <c:pt idx="778">
                  <c:v>43132</c:v>
                </c:pt>
                <c:pt idx="779">
                  <c:v>43160</c:v>
                </c:pt>
                <c:pt idx="780">
                  <c:v>43191</c:v>
                </c:pt>
                <c:pt idx="781">
                  <c:v>43221</c:v>
                </c:pt>
                <c:pt idx="782">
                  <c:v>43252</c:v>
                </c:pt>
                <c:pt idx="783">
                  <c:v>43282</c:v>
                </c:pt>
                <c:pt idx="784">
                  <c:v>43313</c:v>
                </c:pt>
                <c:pt idx="785">
                  <c:v>43344</c:v>
                </c:pt>
                <c:pt idx="786">
                  <c:v>43374</c:v>
                </c:pt>
                <c:pt idx="787">
                  <c:v>43405</c:v>
                </c:pt>
                <c:pt idx="788">
                  <c:v>43435</c:v>
                </c:pt>
                <c:pt idx="789">
                  <c:v>43466</c:v>
                </c:pt>
                <c:pt idx="790">
                  <c:v>43497</c:v>
                </c:pt>
                <c:pt idx="791">
                  <c:v>43525</c:v>
                </c:pt>
                <c:pt idx="792">
                  <c:v>43556</c:v>
                </c:pt>
                <c:pt idx="793">
                  <c:v>43586</c:v>
                </c:pt>
                <c:pt idx="794">
                  <c:v>43617</c:v>
                </c:pt>
                <c:pt idx="795">
                  <c:v>43647</c:v>
                </c:pt>
                <c:pt idx="796">
                  <c:v>43678</c:v>
                </c:pt>
                <c:pt idx="797">
                  <c:v>43709</c:v>
                </c:pt>
                <c:pt idx="798">
                  <c:v>43739</c:v>
                </c:pt>
                <c:pt idx="799">
                  <c:v>43770</c:v>
                </c:pt>
                <c:pt idx="800">
                  <c:v>43800</c:v>
                </c:pt>
                <c:pt idx="801">
                  <c:v>43831</c:v>
                </c:pt>
                <c:pt idx="802">
                  <c:v>43862</c:v>
                </c:pt>
                <c:pt idx="803">
                  <c:v>43891</c:v>
                </c:pt>
                <c:pt idx="804">
                  <c:v>43922</c:v>
                </c:pt>
                <c:pt idx="805">
                  <c:v>43952</c:v>
                </c:pt>
                <c:pt idx="806">
                  <c:v>43983</c:v>
                </c:pt>
                <c:pt idx="807">
                  <c:v>44013</c:v>
                </c:pt>
                <c:pt idx="808">
                  <c:v>44044</c:v>
                </c:pt>
                <c:pt idx="809">
                  <c:v>44075</c:v>
                </c:pt>
                <c:pt idx="810">
                  <c:v>44105</c:v>
                </c:pt>
                <c:pt idx="811">
                  <c:v>44136</c:v>
                </c:pt>
                <c:pt idx="812">
                  <c:v>44166</c:v>
                </c:pt>
                <c:pt idx="813">
                  <c:v>44197</c:v>
                </c:pt>
                <c:pt idx="814">
                  <c:v>44228</c:v>
                </c:pt>
                <c:pt idx="815">
                  <c:v>44256</c:v>
                </c:pt>
                <c:pt idx="816">
                  <c:v>44287</c:v>
                </c:pt>
                <c:pt idx="817">
                  <c:v>44317</c:v>
                </c:pt>
                <c:pt idx="818">
                  <c:v>44348</c:v>
                </c:pt>
                <c:pt idx="819">
                  <c:v>44378</c:v>
                </c:pt>
                <c:pt idx="820">
                  <c:v>44409</c:v>
                </c:pt>
                <c:pt idx="821">
                  <c:v>44440</c:v>
                </c:pt>
                <c:pt idx="822">
                  <c:v>44470</c:v>
                </c:pt>
                <c:pt idx="823">
                  <c:v>44501</c:v>
                </c:pt>
                <c:pt idx="824">
                  <c:v>44531</c:v>
                </c:pt>
                <c:pt idx="825">
                  <c:v>44562</c:v>
                </c:pt>
                <c:pt idx="826">
                  <c:v>44593</c:v>
                </c:pt>
                <c:pt idx="827">
                  <c:v>44621</c:v>
                </c:pt>
                <c:pt idx="828">
                  <c:v>44652</c:v>
                </c:pt>
                <c:pt idx="829">
                  <c:v>44682</c:v>
                </c:pt>
                <c:pt idx="830">
                  <c:v>44713</c:v>
                </c:pt>
                <c:pt idx="831">
                  <c:v>44743</c:v>
                </c:pt>
                <c:pt idx="832">
                  <c:v>44774</c:v>
                </c:pt>
                <c:pt idx="833">
                  <c:v>44805</c:v>
                </c:pt>
                <c:pt idx="834">
                  <c:v>44835</c:v>
                </c:pt>
                <c:pt idx="835">
                  <c:v>44866</c:v>
                </c:pt>
                <c:pt idx="836">
                  <c:v>44896</c:v>
                </c:pt>
                <c:pt idx="837">
                  <c:v>44927</c:v>
                </c:pt>
                <c:pt idx="838">
                  <c:v>44958</c:v>
                </c:pt>
                <c:pt idx="839">
                  <c:v>44986</c:v>
                </c:pt>
                <c:pt idx="840">
                  <c:v>45017</c:v>
                </c:pt>
                <c:pt idx="841">
                  <c:v>45047</c:v>
                </c:pt>
                <c:pt idx="842">
                  <c:v>45078</c:v>
                </c:pt>
                <c:pt idx="843">
                  <c:v>45108</c:v>
                </c:pt>
                <c:pt idx="844">
                  <c:v>45139</c:v>
                </c:pt>
                <c:pt idx="845">
                  <c:v>45170</c:v>
                </c:pt>
              </c:numCache>
            </c:numRef>
          </c:cat>
          <c:val>
            <c:numRef>
              <c:f>'GS1'!$B$8:$B$853</c:f>
              <c:numCache>
                <c:formatCode>0.0</c:formatCode>
                <c:ptCount val="846"/>
                <c:pt idx="0">
                  <c:v>2.36</c:v>
                </c:pt>
                <c:pt idx="1">
                  <c:v>2.48</c:v>
                </c:pt>
                <c:pt idx="2">
                  <c:v>2.4500000000000002</c:v>
                </c:pt>
                <c:pt idx="3">
                  <c:v>2.38</c:v>
                </c:pt>
                <c:pt idx="4">
                  <c:v>2.2799999999999998</c:v>
                </c:pt>
                <c:pt idx="5">
                  <c:v>2.2000000000000002</c:v>
                </c:pt>
                <c:pt idx="6">
                  <c:v>1.79</c:v>
                </c:pt>
                <c:pt idx="7">
                  <c:v>1.67</c:v>
                </c:pt>
                <c:pt idx="8">
                  <c:v>1.66</c:v>
                </c:pt>
                <c:pt idx="9">
                  <c:v>1.41</c:v>
                </c:pt>
                <c:pt idx="10">
                  <c:v>1.1399999999999999</c:v>
                </c:pt>
                <c:pt idx="11">
                  <c:v>1.1299999999999999</c:v>
                </c:pt>
                <c:pt idx="12">
                  <c:v>0.96</c:v>
                </c:pt>
                <c:pt idx="13">
                  <c:v>0.85</c:v>
                </c:pt>
                <c:pt idx="14">
                  <c:v>0.82</c:v>
                </c:pt>
                <c:pt idx="15">
                  <c:v>0.84</c:v>
                </c:pt>
                <c:pt idx="16">
                  <c:v>0.88</c:v>
                </c:pt>
                <c:pt idx="17">
                  <c:v>1.03</c:v>
                </c:pt>
                <c:pt idx="18">
                  <c:v>1.17</c:v>
                </c:pt>
                <c:pt idx="19">
                  <c:v>1.1399999999999999</c:v>
                </c:pt>
                <c:pt idx="20">
                  <c:v>1.21</c:v>
                </c:pt>
                <c:pt idx="21">
                  <c:v>1.39</c:v>
                </c:pt>
                <c:pt idx="22">
                  <c:v>1.57</c:v>
                </c:pt>
                <c:pt idx="23">
                  <c:v>1.59</c:v>
                </c:pt>
                <c:pt idx="24">
                  <c:v>1.75</c:v>
                </c:pt>
                <c:pt idx="25">
                  <c:v>1.9</c:v>
                </c:pt>
                <c:pt idx="26">
                  <c:v>1.91</c:v>
                </c:pt>
                <c:pt idx="27">
                  <c:v>2.02</c:v>
                </c:pt>
                <c:pt idx="28">
                  <c:v>2.37</c:v>
                </c:pt>
                <c:pt idx="29">
                  <c:v>2.36</c:v>
                </c:pt>
                <c:pt idx="30">
                  <c:v>2.39</c:v>
                </c:pt>
                <c:pt idx="31">
                  <c:v>2.48</c:v>
                </c:pt>
                <c:pt idx="32">
                  <c:v>2.73</c:v>
                </c:pt>
                <c:pt idx="33">
                  <c:v>2.58</c:v>
                </c:pt>
                <c:pt idx="34">
                  <c:v>2.4900000000000002</c:v>
                </c:pt>
                <c:pt idx="35">
                  <c:v>2.61</c:v>
                </c:pt>
                <c:pt idx="36">
                  <c:v>2.92</c:v>
                </c:pt>
                <c:pt idx="37">
                  <c:v>2.94</c:v>
                </c:pt>
                <c:pt idx="38">
                  <c:v>2.74</c:v>
                </c:pt>
                <c:pt idx="39">
                  <c:v>2.76</c:v>
                </c:pt>
                <c:pt idx="40">
                  <c:v>3.1</c:v>
                </c:pt>
                <c:pt idx="41">
                  <c:v>3.35</c:v>
                </c:pt>
                <c:pt idx="42">
                  <c:v>3.28</c:v>
                </c:pt>
                <c:pt idx="43">
                  <c:v>3.44</c:v>
                </c:pt>
                <c:pt idx="44">
                  <c:v>3.68</c:v>
                </c:pt>
                <c:pt idx="45">
                  <c:v>3.37</c:v>
                </c:pt>
                <c:pt idx="46">
                  <c:v>3.38</c:v>
                </c:pt>
                <c:pt idx="47">
                  <c:v>3.42</c:v>
                </c:pt>
                <c:pt idx="48">
                  <c:v>3.49</c:v>
                </c:pt>
                <c:pt idx="49">
                  <c:v>3.48</c:v>
                </c:pt>
                <c:pt idx="50">
                  <c:v>3.65</c:v>
                </c:pt>
                <c:pt idx="51">
                  <c:v>3.81</c:v>
                </c:pt>
                <c:pt idx="52">
                  <c:v>4.01</c:v>
                </c:pt>
                <c:pt idx="53">
                  <c:v>4.07</c:v>
                </c:pt>
                <c:pt idx="54">
                  <c:v>4.01</c:v>
                </c:pt>
                <c:pt idx="55">
                  <c:v>3.57</c:v>
                </c:pt>
                <c:pt idx="56">
                  <c:v>3.18</c:v>
                </c:pt>
                <c:pt idx="57">
                  <c:v>2.65</c:v>
                </c:pt>
                <c:pt idx="58">
                  <c:v>1.99</c:v>
                </c:pt>
                <c:pt idx="59">
                  <c:v>1.84</c:v>
                </c:pt>
                <c:pt idx="60">
                  <c:v>1.45</c:v>
                </c:pt>
                <c:pt idx="61">
                  <c:v>1.37</c:v>
                </c:pt>
                <c:pt idx="62">
                  <c:v>1.23</c:v>
                </c:pt>
                <c:pt idx="63">
                  <c:v>1.61</c:v>
                </c:pt>
                <c:pt idx="64">
                  <c:v>2.5</c:v>
                </c:pt>
                <c:pt idx="65">
                  <c:v>3.05</c:v>
                </c:pt>
                <c:pt idx="66">
                  <c:v>3.19</c:v>
                </c:pt>
                <c:pt idx="67">
                  <c:v>3.1</c:v>
                </c:pt>
                <c:pt idx="68">
                  <c:v>3.29</c:v>
                </c:pt>
                <c:pt idx="69">
                  <c:v>3.36</c:v>
                </c:pt>
                <c:pt idx="70">
                  <c:v>3.54</c:v>
                </c:pt>
                <c:pt idx="71">
                  <c:v>3.61</c:v>
                </c:pt>
                <c:pt idx="72">
                  <c:v>3.72</c:v>
                </c:pt>
                <c:pt idx="73">
                  <c:v>3.96</c:v>
                </c:pt>
                <c:pt idx="74">
                  <c:v>4.07</c:v>
                </c:pt>
                <c:pt idx="75">
                  <c:v>4.3899999999999997</c:v>
                </c:pt>
                <c:pt idx="76">
                  <c:v>4.42</c:v>
                </c:pt>
                <c:pt idx="77">
                  <c:v>5</c:v>
                </c:pt>
                <c:pt idx="78">
                  <c:v>4.8</c:v>
                </c:pt>
                <c:pt idx="79">
                  <c:v>4.8099999999999996</c:v>
                </c:pt>
                <c:pt idx="80">
                  <c:v>5.14</c:v>
                </c:pt>
                <c:pt idx="81">
                  <c:v>5.03</c:v>
                </c:pt>
                <c:pt idx="82">
                  <c:v>4.66</c:v>
                </c:pt>
                <c:pt idx="83">
                  <c:v>4.0199999999999996</c:v>
                </c:pt>
                <c:pt idx="84">
                  <c:v>4.04</c:v>
                </c:pt>
                <c:pt idx="85">
                  <c:v>4.21</c:v>
                </c:pt>
                <c:pt idx="86">
                  <c:v>3.36</c:v>
                </c:pt>
                <c:pt idx="87">
                  <c:v>3.2</c:v>
                </c:pt>
                <c:pt idx="88">
                  <c:v>2.95</c:v>
                </c:pt>
                <c:pt idx="89">
                  <c:v>3.07</c:v>
                </c:pt>
                <c:pt idx="90">
                  <c:v>3.04</c:v>
                </c:pt>
                <c:pt idx="91">
                  <c:v>3.08</c:v>
                </c:pt>
                <c:pt idx="92">
                  <c:v>2.86</c:v>
                </c:pt>
                <c:pt idx="93">
                  <c:v>2.81</c:v>
                </c:pt>
                <c:pt idx="94">
                  <c:v>2.93</c:v>
                </c:pt>
                <c:pt idx="95">
                  <c:v>2.88</c:v>
                </c:pt>
                <c:pt idx="96">
                  <c:v>2.88</c:v>
                </c:pt>
                <c:pt idx="97">
                  <c:v>2.87</c:v>
                </c:pt>
                <c:pt idx="98">
                  <c:v>3.06</c:v>
                </c:pt>
                <c:pt idx="99">
                  <c:v>2.92</c:v>
                </c:pt>
                <c:pt idx="100">
                  <c:v>3.06</c:v>
                </c:pt>
                <c:pt idx="101">
                  <c:v>3.06</c:v>
                </c:pt>
                <c:pt idx="102">
                  <c:v>3.05</c:v>
                </c:pt>
                <c:pt idx="103">
                  <c:v>3.07</c:v>
                </c:pt>
                <c:pt idx="104">
                  <c:v>3.18</c:v>
                </c:pt>
                <c:pt idx="105">
                  <c:v>3.28</c:v>
                </c:pt>
                <c:pt idx="106">
                  <c:v>3.28</c:v>
                </c:pt>
                <c:pt idx="107">
                  <c:v>3.06</c:v>
                </c:pt>
                <c:pt idx="108">
                  <c:v>2.99</c:v>
                </c:pt>
                <c:pt idx="109">
                  <c:v>3.03</c:v>
                </c:pt>
                <c:pt idx="110">
                  <c:v>3.03</c:v>
                </c:pt>
                <c:pt idx="111">
                  <c:v>3.29</c:v>
                </c:pt>
                <c:pt idx="112">
                  <c:v>3.2</c:v>
                </c:pt>
                <c:pt idx="113">
                  <c:v>3.06</c:v>
                </c:pt>
                <c:pt idx="114">
                  <c:v>2.98</c:v>
                </c:pt>
                <c:pt idx="115">
                  <c:v>3</c:v>
                </c:pt>
                <c:pt idx="116">
                  <c:v>3.01</c:v>
                </c:pt>
                <c:pt idx="117">
                  <c:v>3.04</c:v>
                </c:pt>
                <c:pt idx="118">
                  <c:v>3.01</c:v>
                </c:pt>
                <c:pt idx="119">
                  <c:v>3.03</c:v>
                </c:pt>
                <c:pt idx="120">
                  <c:v>3.11</c:v>
                </c:pt>
                <c:pt idx="121">
                  <c:v>3.12</c:v>
                </c:pt>
                <c:pt idx="122">
                  <c:v>3.2</c:v>
                </c:pt>
                <c:pt idx="123">
                  <c:v>3.48</c:v>
                </c:pt>
                <c:pt idx="124">
                  <c:v>3.53</c:v>
                </c:pt>
                <c:pt idx="125">
                  <c:v>3.57</c:v>
                </c:pt>
                <c:pt idx="126">
                  <c:v>3.64</c:v>
                </c:pt>
                <c:pt idx="127">
                  <c:v>3.74</c:v>
                </c:pt>
                <c:pt idx="128">
                  <c:v>3.81</c:v>
                </c:pt>
                <c:pt idx="129">
                  <c:v>3.79</c:v>
                </c:pt>
                <c:pt idx="130">
                  <c:v>3.78</c:v>
                </c:pt>
                <c:pt idx="131">
                  <c:v>3.91</c:v>
                </c:pt>
                <c:pt idx="132">
                  <c:v>3.91</c:v>
                </c:pt>
                <c:pt idx="133">
                  <c:v>3.84</c:v>
                </c:pt>
                <c:pt idx="134">
                  <c:v>3.83</c:v>
                </c:pt>
                <c:pt idx="135">
                  <c:v>3.72</c:v>
                </c:pt>
                <c:pt idx="136">
                  <c:v>3.74</c:v>
                </c:pt>
                <c:pt idx="137">
                  <c:v>3.84</c:v>
                </c:pt>
                <c:pt idx="138">
                  <c:v>3.86</c:v>
                </c:pt>
                <c:pt idx="139">
                  <c:v>3.91</c:v>
                </c:pt>
                <c:pt idx="140">
                  <c:v>4.0199999999999996</c:v>
                </c:pt>
                <c:pt idx="141">
                  <c:v>3.94</c:v>
                </c:pt>
                <c:pt idx="142">
                  <c:v>4.03</c:v>
                </c:pt>
                <c:pt idx="143">
                  <c:v>4.0599999999999996</c:v>
                </c:pt>
                <c:pt idx="144">
                  <c:v>4.04</c:v>
                </c:pt>
                <c:pt idx="145">
                  <c:v>4.03</c:v>
                </c:pt>
                <c:pt idx="146">
                  <c:v>3.99</c:v>
                </c:pt>
                <c:pt idx="147">
                  <c:v>3.98</c:v>
                </c:pt>
                <c:pt idx="148">
                  <c:v>4.07</c:v>
                </c:pt>
                <c:pt idx="149">
                  <c:v>4.2</c:v>
                </c:pt>
                <c:pt idx="150">
                  <c:v>4.3</c:v>
                </c:pt>
                <c:pt idx="151">
                  <c:v>4.37</c:v>
                </c:pt>
                <c:pt idx="152">
                  <c:v>4.72</c:v>
                </c:pt>
                <c:pt idx="153">
                  <c:v>4.88</c:v>
                </c:pt>
                <c:pt idx="154">
                  <c:v>4.9400000000000004</c:v>
                </c:pt>
                <c:pt idx="155">
                  <c:v>4.97</c:v>
                </c:pt>
                <c:pt idx="156">
                  <c:v>4.9000000000000004</c:v>
                </c:pt>
                <c:pt idx="157">
                  <c:v>4.93</c:v>
                </c:pt>
                <c:pt idx="158">
                  <c:v>4.97</c:v>
                </c:pt>
                <c:pt idx="159">
                  <c:v>5.17</c:v>
                </c:pt>
                <c:pt idx="160">
                  <c:v>5.54</c:v>
                </c:pt>
                <c:pt idx="161">
                  <c:v>5.82</c:v>
                </c:pt>
                <c:pt idx="162">
                  <c:v>5.58</c:v>
                </c:pt>
                <c:pt idx="163">
                  <c:v>5.54</c:v>
                </c:pt>
                <c:pt idx="164">
                  <c:v>5.2</c:v>
                </c:pt>
                <c:pt idx="165">
                  <c:v>4.75</c:v>
                </c:pt>
                <c:pt idx="166">
                  <c:v>4.71</c:v>
                </c:pt>
                <c:pt idx="167">
                  <c:v>4.3499999999999996</c:v>
                </c:pt>
                <c:pt idx="168">
                  <c:v>4.1100000000000003</c:v>
                </c:pt>
                <c:pt idx="169">
                  <c:v>4.1500000000000004</c:v>
                </c:pt>
                <c:pt idx="170">
                  <c:v>4.4800000000000004</c:v>
                </c:pt>
                <c:pt idx="171">
                  <c:v>5.01</c:v>
                </c:pt>
                <c:pt idx="172">
                  <c:v>5.13</c:v>
                </c:pt>
                <c:pt idx="173">
                  <c:v>5.24</c:v>
                </c:pt>
                <c:pt idx="174">
                  <c:v>5.37</c:v>
                </c:pt>
                <c:pt idx="175">
                  <c:v>5.61</c:v>
                </c:pt>
                <c:pt idx="176">
                  <c:v>5.71</c:v>
                </c:pt>
                <c:pt idx="177">
                  <c:v>5.43</c:v>
                </c:pt>
                <c:pt idx="178">
                  <c:v>5.41</c:v>
                </c:pt>
                <c:pt idx="179">
                  <c:v>5.58</c:v>
                </c:pt>
                <c:pt idx="180">
                  <c:v>5.71</c:v>
                </c:pt>
                <c:pt idx="181">
                  <c:v>6.14</c:v>
                </c:pt>
                <c:pt idx="182">
                  <c:v>5.98</c:v>
                </c:pt>
                <c:pt idx="183">
                  <c:v>5.65</c:v>
                </c:pt>
                <c:pt idx="184">
                  <c:v>5.43</c:v>
                </c:pt>
                <c:pt idx="185">
                  <c:v>5.45</c:v>
                </c:pt>
                <c:pt idx="186">
                  <c:v>5.57</c:v>
                </c:pt>
                <c:pt idx="187">
                  <c:v>5.75</c:v>
                </c:pt>
                <c:pt idx="188">
                  <c:v>6.19</c:v>
                </c:pt>
                <c:pt idx="189">
                  <c:v>6.34</c:v>
                </c:pt>
                <c:pt idx="190">
                  <c:v>6.41</c:v>
                </c:pt>
                <c:pt idx="191">
                  <c:v>6.34</c:v>
                </c:pt>
                <c:pt idx="192">
                  <c:v>6.26</c:v>
                </c:pt>
                <c:pt idx="193">
                  <c:v>6.42</c:v>
                </c:pt>
                <c:pt idx="194">
                  <c:v>7.04</c:v>
                </c:pt>
                <c:pt idx="195">
                  <c:v>7.6</c:v>
                </c:pt>
                <c:pt idx="196">
                  <c:v>7.54</c:v>
                </c:pt>
                <c:pt idx="197">
                  <c:v>7.82</c:v>
                </c:pt>
                <c:pt idx="198">
                  <c:v>7.64</c:v>
                </c:pt>
                <c:pt idx="199">
                  <c:v>7.89</c:v>
                </c:pt>
                <c:pt idx="200">
                  <c:v>8.17</c:v>
                </c:pt>
                <c:pt idx="201">
                  <c:v>8.1</c:v>
                </c:pt>
                <c:pt idx="202">
                  <c:v>7.59</c:v>
                </c:pt>
                <c:pt idx="203">
                  <c:v>6.97</c:v>
                </c:pt>
                <c:pt idx="204">
                  <c:v>7.06</c:v>
                </c:pt>
                <c:pt idx="205">
                  <c:v>7.75</c:v>
                </c:pt>
                <c:pt idx="206">
                  <c:v>7.55</c:v>
                </c:pt>
                <c:pt idx="207">
                  <c:v>7.1</c:v>
                </c:pt>
                <c:pt idx="208">
                  <c:v>6.98</c:v>
                </c:pt>
                <c:pt idx="209">
                  <c:v>6.73</c:v>
                </c:pt>
                <c:pt idx="210">
                  <c:v>6.43</c:v>
                </c:pt>
                <c:pt idx="211">
                  <c:v>5.51</c:v>
                </c:pt>
                <c:pt idx="212">
                  <c:v>5</c:v>
                </c:pt>
                <c:pt idx="213">
                  <c:v>4.57</c:v>
                </c:pt>
                <c:pt idx="214">
                  <c:v>3.89</c:v>
                </c:pt>
                <c:pt idx="215">
                  <c:v>3.69</c:v>
                </c:pt>
                <c:pt idx="216">
                  <c:v>4.3</c:v>
                </c:pt>
                <c:pt idx="217">
                  <c:v>5.04</c:v>
                </c:pt>
                <c:pt idx="218">
                  <c:v>5.64</c:v>
                </c:pt>
                <c:pt idx="219">
                  <c:v>6.04</c:v>
                </c:pt>
                <c:pt idx="220">
                  <c:v>5.8</c:v>
                </c:pt>
                <c:pt idx="221">
                  <c:v>5.41</c:v>
                </c:pt>
                <c:pt idx="222">
                  <c:v>4.91</c:v>
                </c:pt>
                <c:pt idx="223">
                  <c:v>4.67</c:v>
                </c:pt>
                <c:pt idx="224">
                  <c:v>4.5999999999999996</c:v>
                </c:pt>
                <c:pt idx="225">
                  <c:v>4.28</c:v>
                </c:pt>
                <c:pt idx="226">
                  <c:v>4.2699999999999996</c:v>
                </c:pt>
                <c:pt idx="227">
                  <c:v>4.67</c:v>
                </c:pt>
                <c:pt idx="228">
                  <c:v>4.96</c:v>
                </c:pt>
                <c:pt idx="229">
                  <c:v>4.6399999999999997</c:v>
                </c:pt>
                <c:pt idx="230">
                  <c:v>4.93</c:v>
                </c:pt>
                <c:pt idx="231">
                  <c:v>4.96</c:v>
                </c:pt>
                <c:pt idx="232">
                  <c:v>4.9800000000000004</c:v>
                </c:pt>
                <c:pt idx="233">
                  <c:v>5.52</c:v>
                </c:pt>
                <c:pt idx="234">
                  <c:v>5.52</c:v>
                </c:pt>
                <c:pt idx="235">
                  <c:v>5.27</c:v>
                </c:pt>
                <c:pt idx="236">
                  <c:v>5.52</c:v>
                </c:pt>
                <c:pt idx="237">
                  <c:v>5.89</c:v>
                </c:pt>
                <c:pt idx="238">
                  <c:v>6.19</c:v>
                </c:pt>
                <c:pt idx="239">
                  <c:v>6.85</c:v>
                </c:pt>
                <c:pt idx="240">
                  <c:v>6.85</c:v>
                </c:pt>
                <c:pt idx="241">
                  <c:v>6.89</c:v>
                </c:pt>
                <c:pt idx="242">
                  <c:v>7.31</c:v>
                </c:pt>
                <c:pt idx="243">
                  <c:v>8.39</c:v>
                </c:pt>
                <c:pt idx="244">
                  <c:v>8.82</c:v>
                </c:pt>
                <c:pt idx="245">
                  <c:v>8.31</c:v>
                </c:pt>
                <c:pt idx="246">
                  <c:v>7.4</c:v>
                </c:pt>
                <c:pt idx="247">
                  <c:v>7.57</c:v>
                </c:pt>
                <c:pt idx="248">
                  <c:v>7.27</c:v>
                </c:pt>
                <c:pt idx="249">
                  <c:v>7.42</c:v>
                </c:pt>
                <c:pt idx="250">
                  <c:v>6.88</c:v>
                </c:pt>
                <c:pt idx="251">
                  <c:v>7.76</c:v>
                </c:pt>
                <c:pt idx="252">
                  <c:v>8.6199999999999992</c:v>
                </c:pt>
                <c:pt idx="253">
                  <c:v>8.7799999999999994</c:v>
                </c:pt>
                <c:pt idx="254">
                  <c:v>8.67</c:v>
                </c:pt>
                <c:pt idx="255">
                  <c:v>8.8000000000000007</c:v>
                </c:pt>
                <c:pt idx="256">
                  <c:v>9.36</c:v>
                </c:pt>
                <c:pt idx="257">
                  <c:v>8.8699999999999992</c:v>
                </c:pt>
                <c:pt idx="258">
                  <c:v>8.0500000000000007</c:v>
                </c:pt>
                <c:pt idx="259">
                  <c:v>7.66</c:v>
                </c:pt>
                <c:pt idx="260">
                  <c:v>7.31</c:v>
                </c:pt>
                <c:pt idx="261">
                  <c:v>6.83</c:v>
                </c:pt>
                <c:pt idx="262">
                  <c:v>5.98</c:v>
                </c:pt>
                <c:pt idx="263">
                  <c:v>6.11</c:v>
                </c:pt>
                <c:pt idx="264">
                  <c:v>6.9</c:v>
                </c:pt>
                <c:pt idx="265">
                  <c:v>6.39</c:v>
                </c:pt>
                <c:pt idx="266">
                  <c:v>6.29</c:v>
                </c:pt>
                <c:pt idx="267">
                  <c:v>7.11</c:v>
                </c:pt>
                <c:pt idx="268">
                  <c:v>7.7</c:v>
                </c:pt>
                <c:pt idx="269">
                  <c:v>7.75</c:v>
                </c:pt>
                <c:pt idx="270">
                  <c:v>6.95</c:v>
                </c:pt>
                <c:pt idx="271">
                  <c:v>6.49</c:v>
                </c:pt>
                <c:pt idx="272">
                  <c:v>6.6</c:v>
                </c:pt>
                <c:pt idx="273">
                  <c:v>5.81</c:v>
                </c:pt>
                <c:pt idx="274">
                  <c:v>5.91</c:v>
                </c:pt>
                <c:pt idx="275">
                  <c:v>6.21</c:v>
                </c:pt>
                <c:pt idx="276">
                  <c:v>5.92</c:v>
                </c:pt>
                <c:pt idx="277">
                  <c:v>6.4</c:v>
                </c:pt>
                <c:pt idx="278">
                  <c:v>6.52</c:v>
                </c:pt>
                <c:pt idx="279">
                  <c:v>6.2</c:v>
                </c:pt>
                <c:pt idx="280">
                  <c:v>6</c:v>
                </c:pt>
                <c:pt idx="281">
                  <c:v>5.84</c:v>
                </c:pt>
                <c:pt idx="282">
                  <c:v>5.5</c:v>
                </c:pt>
                <c:pt idx="283">
                  <c:v>5.29</c:v>
                </c:pt>
                <c:pt idx="284">
                  <c:v>4.8899999999999997</c:v>
                </c:pt>
                <c:pt idx="285">
                  <c:v>5.29</c:v>
                </c:pt>
                <c:pt idx="286">
                  <c:v>5.47</c:v>
                </c:pt>
                <c:pt idx="287">
                  <c:v>5.5</c:v>
                </c:pt>
                <c:pt idx="288">
                  <c:v>5.44</c:v>
                </c:pt>
                <c:pt idx="289">
                  <c:v>5.84</c:v>
                </c:pt>
                <c:pt idx="290">
                  <c:v>5.8</c:v>
                </c:pt>
                <c:pt idx="291">
                  <c:v>5.94</c:v>
                </c:pt>
                <c:pt idx="292">
                  <c:v>6.37</c:v>
                </c:pt>
                <c:pt idx="293">
                  <c:v>6.53</c:v>
                </c:pt>
                <c:pt idx="294">
                  <c:v>6.97</c:v>
                </c:pt>
                <c:pt idx="295">
                  <c:v>6.95</c:v>
                </c:pt>
                <c:pt idx="296">
                  <c:v>6.96</c:v>
                </c:pt>
                <c:pt idx="297">
                  <c:v>7.28</c:v>
                </c:pt>
                <c:pt idx="298">
                  <c:v>7.34</c:v>
                </c:pt>
                <c:pt idx="299">
                  <c:v>7.31</c:v>
                </c:pt>
                <c:pt idx="300">
                  <c:v>7.45</c:v>
                </c:pt>
                <c:pt idx="301">
                  <c:v>7.82</c:v>
                </c:pt>
                <c:pt idx="302">
                  <c:v>8.09</c:v>
                </c:pt>
                <c:pt idx="303">
                  <c:v>8.39</c:v>
                </c:pt>
                <c:pt idx="304">
                  <c:v>8.31</c:v>
                </c:pt>
                <c:pt idx="305">
                  <c:v>8.64</c:v>
                </c:pt>
                <c:pt idx="306">
                  <c:v>9.14</c:v>
                </c:pt>
                <c:pt idx="307">
                  <c:v>10.01</c:v>
                </c:pt>
                <c:pt idx="308">
                  <c:v>10.3</c:v>
                </c:pt>
                <c:pt idx="309">
                  <c:v>10.41</c:v>
                </c:pt>
                <c:pt idx="310">
                  <c:v>10.24</c:v>
                </c:pt>
                <c:pt idx="311">
                  <c:v>10.25</c:v>
                </c:pt>
                <c:pt idx="312">
                  <c:v>10.119999999999999</c:v>
                </c:pt>
                <c:pt idx="313">
                  <c:v>10.119999999999999</c:v>
                </c:pt>
                <c:pt idx="314">
                  <c:v>9.57</c:v>
                </c:pt>
                <c:pt idx="315">
                  <c:v>9.64</c:v>
                </c:pt>
                <c:pt idx="316">
                  <c:v>9.98</c:v>
                </c:pt>
                <c:pt idx="317">
                  <c:v>10.84</c:v>
                </c:pt>
                <c:pt idx="318">
                  <c:v>12.44</c:v>
                </c:pt>
                <c:pt idx="319">
                  <c:v>12.39</c:v>
                </c:pt>
                <c:pt idx="320">
                  <c:v>11.98</c:v>
                </c:pt>
                <c:pt idx="321">
                  <c:v>12.06</c:v>
                </c:pt>
                <c:pt idx="322">
                  <c:v>13.92</c:v>
                </c:pt>
                <c:pt idx="323">
                  <c:v>15.82</c:v>
                </c:pt>
                <c:pt idx="324">
                  <c:v>13.3</c:v>
                </c:pt>
                <c:pt idx="325">
                  <c:v>9.39</c:v>
                </c:pt>
                <c:pt idx="326">
                  <c:v>8.16</c:v>
                </c:pt>
                <c:pt idx="327">
                  <c:v>8.65</c:v>
                </c:pt>
                <c:pt idx="328">
                  <c:v>10.24</c:v>
                </c:pt>
                <c:pt idx="329">
                  <c:v>11.52</c:v>
                </c:pt>
                <c:pt idx="330">
                  <c:v>12.49</c:v>
                </c:pt>
                <c:pt idx="331">
                  <c:v>14.15</c:v>
                </c:pt>
                <c:pt idx="332">
                  <c:v>14.88</c:v>
                </c:pt>
                <c:pt idx="333">
                  <c:v>14.08</c:v>
                </c:pt>
                <c:pt idx="334">
                  <c:v>14.57</c:v>
                </c:pt>
                <c:pt idx="335">
                  <c:v>13.71</c:v>
                </c:pt>
                <c:pt idx="336">
                  <c:v>14.32</c:v>
                </c:pt>
                <c:pt idx="337">
                  <c:v>16.2</c:v>
                </c:pt>
                <c:pt idx="338">
                  <c:v>14.86</c:v>
                </c:pt>
                <c:pt idx="339">
                  <c:v>15.72</c:v>
                </c:pt>
                <c:pt idx="340">
                  <c:v>16.72</c:v>
                </c:pt>
                <c:pt idx="341">
                  <c:v>16.52</c:v>
                </c:pt>
                <c:pt idx="342">
                  <c:v>15.38</c:v>
                </c:pt>
                <c:pt idx="343">
                  <c:v>12.41</c:v>
                </c:pt>
                <c:pt idx="344">
                  <c:v>12.85</c:v>
                </c:pt>
                <c:pt idx="345">
                  <c:v>14.32</c:v>
                </c:pt>
                <c:pt idx="346">
                  <c:v>14.73</c:v>
                </c:pt>
                <c:pt idx="347">
                  <c:v>13.95</c:v>
                </c:pt>
                <c:pt idx="348">
                  <c:v>13.98</c:v>
                </c:pt>
                <c:pt idx="349">
                  <c:v>13.34</c:v>
                </c:pt>
                <c:pt idx="350">
                  <c:v>14.07</c:v>
                </c:pt>
                <c:pt idx="351">
                  <c:v>13.24</c:v>
                </c:pt>
                <c:pt idx="352">
                  <c:v>11.43</c:v>
                </c:pt>
                <c:pt idx="353">
                  <c:v>10.85</c:v>
                </c:pt>
                <c:pt idx="354">
                  <c:v>9.32</c:v>
                </c:pt>
                <c:pt idx="355">
                  <c:v>9.16</c:v>
                </c:pt>
                <c:pt idx="356">
                  <c:v>8.91</c:v>
                </c:pt>
                <c:pt idx="357">
                  <c:v>8.6199999999999992</c:v>
                </c:pt>
                <c:pt idx="358">
                  <c:v>8.92</c:v>
                </c:pt>
                <c:pt idx="359">
                  <c:v>9.0399999999999991</c:v>
                </c:pt>
                <c:pt idx="360">
                  <c:v>8.98</c:v>
                </c:pt>
                <c:pt idx="361">
                  <c:v>8.9</c:v>
                </c:pt>
                <c:pt idx="362">
                  <c:v>9.66</c:v>
                </c:pt>
                <c:pt idx="363">
                  <c:v>10.199999999999999</c:v>
                </c:pt>
                <c:pt idx="364">
                  <c:v>10.53</c:v>
                </c:pt>
                <c:pt idx="365">
                  <c:v>10.16</c:v>
                </c:pt>
                <c:pt idx="366">
                  <c:v>9.81</c:v>
                </c:pt>
                <c:pt idx="367">
                  <c:v>9.94</c:v>
                </c:pt>
                <c:pt idx="368">
                  <c:v>10.11</c:v>
                </c:pt>
                <c:pt idx="369">
                  <c:v>9.9</c:v>
                </c:pt>
                <c:pt idx="370">
                  <c:v>10.039999999999999</c:v>
                </c:pt>
                <c:pt idx="371">
                  <c:v>10.59</c:v>
                </c:pt>
                <c:pt idx="372">
                  <c:v>10.9</c:v>
                </c:pt>
                <c:pt idx="373">
                  <c:v>11.66</c:v>
                </c:pt>
                <c:pt idx="374">
                  <c:v>12.08</c:v>
                </c:pt>
                <c:pt idx="375">
                  <c:v>12.03</c:v>
                </c:pt>
                <c:pt idx="376">
                  <c:v>11.82</c:v>
                </c:pt>
                <c:pt idx="377">
                  <c:v>11.58</c:v>
                </c:pt>
                <c:pt idx="378">
                  <c:v>10.9</c:v>
                </c:pt>
                <c:pt idx="379">
                  <c:v>9.82</c:v>
                </c:pt>
                <c:pt idx="380">
                  <c:v>9.33</c:v>
                </c:pt>
                <c:pt idx="381">
                  <c:v>9.02</c:v>
                </c:pt>
                <c:pt idx="382">
                  <c:v>9.2899999999999991</c:v>
                </c:pt>
                <c:pt idx="383">
                  <c:v>9.86</c:v>
                </c:pt>
                <c:pt idx="384">
                  <c:v>9.14</c:v>
                </c:pt>
                <c:pt idx="385">
                  <c:v>8.4600000000000009</c:v>
                </c:pt>
                <c:pt idx="386">
                  <c:v>7.8</c:v>
                </c:pt>
                <c:pt idx="387">
                  <c:v>7.86</c:v>
                </c:pt>
                <c:pt idx="388">
                  <c:v>8.0500000000000007</c:v>
                </c:pt>
                <c:pt idx="389">
                  <c:v>8.07</c:v>
                </c:pt>
                <c:pt idx="390">
                  <c:v>8.01</c:v>
                </c:pt>
                <c:pt idx="391">
                  <c:v>7.88</c:v>
                </c:pt>
                <c:pt idx="392">
                  <c:v>7.67</c:v>
                </c:pt>
                <c:pt idx="393">
                  <c:v>7.73</c:v>
                </c:pt>
                <c:pt idx="394">
                  <c:v>7.61</c:v>
                </c:pt>
                <c:pt idx="395">
                  <c:v>7.03</c:v>
                </c:pt>
                <c:pt idx="396">
                  <c:v>6.44</c:v>
                </c:pt>
                <c:pt idx="397">
                  <c:v>6.65</c:v>
                </c:pt>
                <c:pt idx="398">
                  <c:v>6.73</c:v>
                </c:pt>
                <c:pt idx="399">
                  <c:v>6.27</c:v>
                </c:pt>
                <c:pt idx="400">
                  <c:v>5.93</c:v>
                </c:pt>
                <c:pt idx="401">
                  <c:v>5.77</c:v>
                </c:pt>
                <c:pt idx="402">
                  <c:v>5.72</c:v>
                </c:pt>
                <c:pt idx="403">
                  <c:v>5.8</c:v>
                </c:pt>
                <c:pt idx="404">
                  <c:v>5.87</c:v>
                </c:pt>
                <c:pt idx="405">
                  <c:v>5.78</c:v>
                </c:pt>
                <c:pt idx="406">
                  <c:v>5.96</c:v>
                </c:pt>
                <c:pt idx="407">
                  <c:v>6.03</c:v>
                </c:pt>
                <c:pt idx="408">
                  <c:v>6.5</c:v>
                </c:pt>
                <c:pt idx="409">
                  <c:v>7</c:v>
                </c:pt>
                <c:pt idx="410">
                  <c:v>6.8</c:v>
                </c:pt>
                <c:pt idx="411">
                  <c:v>6.68</c:v>
                </c:pt>
                <c:pt idx="412">
                  <c:v>7.03</c:v>
                </c:pt>
                <c:pt idx="413">
                  <c:v>7.67</c:v>
                </c:pt>
                <c:pt idx="414">
                  <c:v>7.59</c:v>
                </c:pt>
                <c:pt idx="415">
                  <c:v>6.96</c:v>
                </c:pt>
                <c:pt idx="416">
                  <c:v>7.17</c:v>
                </c:pt>
                <c:pt idx="417">
                  <c:v>6.99</c:v>
                </c:pt>
                <c:pt idx="418">
                  <c:v>6.64</c:v>
                </c:pt>
                <c:pt idx="419">
                  <c:v>6.71</c:v>
                </c:pt>
                <c:pt idx="420">
                  <c:v>7.01</c:v>
                </c:pt>
                <c:pt idx="421">
                  <c:v>7.4</c:v>
                </c:pt>
                <c:pt idx="422">
                  <c:v>7.49</c:v>
                </c:pt>
                <c:pt idx="423">
                  <c:v>7.75</c:v>
                </c:pt>
                <c:pt idx="424">
                  <c:v>8.17</c:v>
                </c:pt>
                <c:pt idx="425">
                  <c:v>8.09</c:v>
                </c:pt>
                <c:pt idx="426">
                  <c:v>8.11</c:v>
                </c:pt>
                <c:pt idx="427">
                  <c:v>8.48</c:v>
                </c:pt>
                <c:pt idx="428">
                  <c:v>8.99</c:v>
                </c:pt>
                <c:pt idx="429">
                  <c:v>9.0500000000000007</c:v>
                </c:pt>
                <c:pt idx="430">
                  <c:v>9.25</c:v>
                </c:pt>
                <c:pt idx="431">
                  <c:v>9.57</c:v>
                </c:pt>
                <c:pt idx="432">
                  <c:v>9.36</c:v>
                </c:pt>
                <c:pt idx="433">
                  <c:v>8.98</c:v>
                </c:pt>
                <c:pt idx="434">
                  <c:v>8.44</c:v>
                </c:pt>
                <c:pt idx="435">
                  <c:v>7.89</c:v>
                </c:pt>
                <c:pt idx="436">
                  <c:v>8.18</c:v>
                </c:pt>
                <c:pt idx="437">
                  <c:v>8.2200000000000006</c:v>
                </c:pt>
                <c:pt idx="438">
                  <c:v>7.99</c:v>
                </c:pt>
                <c:pt idx="439">
                  <c:v>7.77</c:v>
                </c:pt>
                <c:pt idx="440">
                  <c:v>7.72</c:v>
                </c:pt>
                <c:pt idx="441">
                  <c:v>7.92</c:v>
                </c:pt>
                <c:pt idx="442">
                  <c:v>8.11</c:v>
                </c:pt>
                <c:pt idx="443">
                  <c:v>8.35</c:v>
                </c:pt>
                <c:pt idx="444">
                  <c:v>8.4</c:v>
                </c:pt>
                <c:pt idx="445">
                  <c:v>8.32</c:v>
                </c:pt>
                <c:pt idx="446">
                  <c:v>8.1</c:v>
                </c:pt>
                <c:pt idx="447">
                  <c:v>7.94</c:v>
                </c:pt>
                <c:pt idx="448">
                  <c:v>7.78</c:v>
                </c:pt>
                <c:pt idx="449">
                  <c:v>7.76</c:v>
                </c:pt>
                <c:pt idx="450">
                  <c:v>7.55</c:v>
                </c:pt>
                <c:pt idx="451">
                  <c:v>7.31</c:v>
                </c:pt>
                <c:pt idx="452">
                  <c:v>7.05</c:v>
                </c:pt>
                <c:pt idx="453">
                  <c:v>6.64</c:v>
                </c:pt>
                <c:pt idx="454">
                  <c:v>6.27</c:v>
                </c:pt>
                <c:pt idx="455">
                  <c:v>6.4</c:v>
                </c:pt>
                <c:pt idx="456">
                  <c:v>6.24</c:v>
                </c:pt>
                <c:pt idx="457">
                  <c:v>6.13</c:v>
                </c:pt>
                <c:pt idx="458">
                  <c:v>6.36</c:v>
                </c:pt>
                <c:pt idx="459">
                  <c:v>6.31</c:v>
                </c:pt>
                <c:pt idx="460">
                  <c:v>5.78</c:v>
                </c:pt>
                <c:pt idx="461">
                  <c:v>5.57</c:v>
                </c:pt>
                <c:pt idx="462">
                  <c:v>5.33</c:v>
                </c:pt>
                <c:pt idx="463">
                  <c:v>4.8899999999999997</c:v>
                </c:pt>
                <c:pt idx="464">
                  <c:v>4.38</c:v>
                </c:pt>
                <c:pt idx="465">
                  <c:v>4.1500000000000004</c:v>
                </c:pt>
                <c:pt idx="466">
                  <c:v>4.29</c:v>
                </c:pt>
                <c:pt idx="467">
                  <c:v>4.63</c:v>
                </c:pt>
                <c:pt idx="468">
                  <c:v>4.3</c:v>
                </c:pt>
                <c:pt idx="469">
                  <c:v>4.1900000000000004</c:v>
                </c:pt>
                <c:pt idx="470">
                  <c:v>4.17</c:v>
                </c:pt>
                <c:pt idx="471">
                  <c:v>3.6</c:v>
                </c:pt>
                <c:pt idx="472">
                  <c:v>3.47</c:v>
                </c:pt>
                <c:pt idx="473">
                  <c:v>3.18</c:v>
                </c:pt>
                <c:pt idx="474">
                  <c:v>3.3</c:v>
                </c:pt>
                <c:pt idx="475">
                  <c:v>3.68</c:v>
                </c:pt>
                <c:pt idx="476">
                  <c:v>3.71</c:v>
                </c:pt>
                <c:pt idx="477">
                  <c:v>3.5</c:v>
                </c:pt>
                <c:pt idx="478">
                  <c:v>3.39</c:v>
                </c:pt>
                <c:pt idx="479">
                  <c:v>3.33</c:v>
                </c:pt>
                <c:pt idx="480">
                  <c:v>3.24</c:v>
                </c:pt>
                <c:pt idx="481">
                  <c:v>3.36</c:v>
                </c:pt>
                <c:pt idx="482">
                  <c:v>3.54</c:v>
                </c:pt>
                <c:pt idx="483">
                  <c:v>3.47</c:v>
                </c:pt>
                <c:pt idx="484">
                  <c:v>3.44</c:v>
                </c:pt>
                <c:pt idx="485">
                  <c:v>3.36</c:v>
                </c:pt>
                <c:pt idx="486">
                  <c:v>3.39</c:v>
                </c:pt>
                <c:pt idx="487">
                  <c:v>3.58</c:v>
                </c:pt>
                <c:pt idx="488">
                  <c:v>3.61</c:v>
                </c:pt>
                <c:pt idx="489">
                  <c:v>3.54</c:v>
                </c:pt>
                <c:pt idx="490">
                  <c:v>3.87</c:v>
                </c:pt>
                <c:pt idx="491">
                  <c:v>4.32</c:v>
                </c:pt>
                <c:pt idx="492">
                  <c:v>4.82</c:v>
                </c:pt>
                <c:pt idx="493">
                  <c:v>5.31</c:v>
                </c:pt>
                <c:pt idx="494">
                  <c:v>5.27</c:v>
                </c:pt>
                <c:pt idx="495">
                  <c:v>5.48</c:v>
                </c:pt>
                <c:pt idx="496">
                  <c:v>5.56</c:v>
                </c:pt>
                <c:pt idx="497">
                  <c:v>5.76</c:v>
                </c:pt>
                <c:pt idx="498">
                  <c:v>6.11</c:v>
                </c:pt>
                <c:pt idx="499">
                  <c:v>6.54</c:v>
                </c:pt>
                <c:pt idx="500">
                  <c:v>7.14</c:v>
                </c:pt>
                <c:pt idx="501">
                  <c:v>7.05</c:v>
                </c:pt>
                <c:pt idx="502">
                  <c:v>6.7</c:v>
                </c:pt>
                <c:pt idx="503">
                  <c:v>6.43</c:v>
                </c:pt>
                <c:pt idx="504">
                  <c:v>6.27</c:v>
                </c:pt>
                <c:pt idx="505">
                  <c:v>6</c:v>
                </c:pt>
                <c:pt idx="506">
                  <c:v>5.64</c:v>
                </c:pt>
                <c:pt idx="507">
                  <c:v>5.59</c:v>
                </c:pt>
                <c:pt idx="508">
                  <c:v>5.75</c:v>
                </c:pt>
                <c:pt idx="509">
                  <c:v>5.62</c:v>
                </c:pt>
                <c:pt idx="510">
                  <c:v>5.59</c:v>
                </c:pt>
                <c:pt idx="511">
                  <c:v>5.43</c:v>
                </c:pt>
                <c:pt idx="512">
                  <c:v>5.31</c:v>
                </c:pt>
                <c:pt idx="513">
                  <c:v>5.09</c:v>
                </c:pt>
                <c:pt idx="514">
                  <c:v>4.9400000000000004</c:v>
                </c:pt>
                <c:pt idx="515">
                  <c:v>5.34</c:v>
                </c:pt>
                <c:pt idx="516">
                  <c:v>5.54</c:v>
                </c:pt>
                <c:pt idx="517">
                  <c:v>5.64</c:v>
                </c:pt>
                <c:pt idx="518">
                  <c:v>5.81</c:v>
                </c:pt>
                <c:pt idx="519">
                  <c:v>5.85</c:v>
                </c:pt>
                <c:pt idx="520">
                  <c:v>5.67</c:v>
                </c:pt>
                <c:pt idx="521">
                  <c:v>5.83</c:v>
                </c:pt>
                <c:pt idx="522">
                  <c:v>5.55</c:v>
                </c:pt>
                <c:pt idx="523">
                  <c:v>5.42</c:v>
                </c:pt>
                <c:pt idx="524">
                  <c:v>5.47</c:v>
                </c:pt>
                <c:pt idx="525">
                  <c:v>5.61</c:v>
                </c:pt>
                <c:pt idx="526">
                  <c:v>5.53</c:v>
                </c:pt>
                <c:pt idx="527">
                  <c:v>5.8</c:v>
                </c:pt>
                <c:pt idx="528">
                  <c:v>5.99</c:v>
                </c:pt>
                <c:pt idx="529">
                  <c:v>5.87</c:v>
                </c:pt>
                <c:pt idx="530">
                  <c:v>5.69</c:v>
                </c:pt>
                <c:pt idx="531">
                  <c:v>5.54</c:v>
                </c:pt>
                <c:pt idx="532">
                  <c:v>5.56</c:v>
                </c:pt>
                <c:pt idx="533">
                  <c:v>5.52</c:v>
                </c:pt>
                <c:pt idx="534">
                  <c:v>5.46</c:v>
                </c:pt>
                <c:pt idx="535">
                  <c:v>5.46</c:v>
                </c:pt>
                <c:pt idx="536">
                  <c:v>5.53</c:v>
                </c:pt>
                <c:pt idx="537">
                  <c:v>5.24</c:v>
                </c:pt>
                <c:pt idx="538">
                  <c:v>5.31</c:v>
                </c:pt>
                <c:pt idx="539">
                  <c:v>5.39</c:v>
                </c:pt>
                <c:pt idx="540">
                  <c:v>5.38</c:v>
                </c:pt>
                <c:pt idx="541">
                  <c:v>5.44</c:v>
                </c:pt>
                <c:pt idx="542">
                  <c:v>5.41</c:v>
                </c:pt>
                <c:pt idx="543">
                  <c:v>5.36</c:v>
                </c:pt>
                <c:pt idx="544">
                  <c:v>5.21</c:v>
                </c:pt>
                <c:pt idx="545">
                  <c:v>4.71</c:v>
                </c:pt>
                <c:pt idx="546">
                  <c:v>4.12</c:v>
                </c:pt>
                <c:pt idx="547">
                  <c:v>4.53</c:v>
                </c:pt>
                <c:pt idx="548">
                  <c:v>4.5199999999999996</c:v>
                </c:pt>
                <c:pt idx="549">
                  <c:v>4.51</c:v>
                </c:pt>
                <c:pt idx="550">
                  <c:v>4.7</c:v>
                </c:pt>
                <c:pt idx="551">
                  <c:v>4.78</c:v>
                </c:pt>
                <c:pt idx="552">
                  <c:v>4.6900000000000004</c:v>
                </c:pt>
                <c:pt idx="553">
                  <c:v>4.8499999999999996</c:v>
                </c:pt>
                <c:pt idx="554">
                  <c:v>5.0999999999999996</c:v>
                </c:pt>
                <c:pt idx="555">
                  <c:v>5.03</c:v>
                </c:pt>
                <c:pt idx="556">
                  <c:v>5.2</c:v>
                </c:pt>
                <c:pt idx="557">
                  <c:v>5.25</c:v>
                </c:pt>
                <c:pt idx="558">
                  <c:v>5.43</c:v>
                </c:pt>
                <c:pt idx="559">
                  <c:v>5.55</c:v>
                </c:pt>
                <c:pt idx="560">
                  <c:v>5.84</c:v>
                </c:pt>
                <c:pt idx="561">
                  <c:v>6.12</c:v>
                </c:pt>
                <c:pt idx="562">
                  <c:v>6.22</c:v>
                </c:pt>
                <c:pt idx="563">
                  <c:v>6.22</c:v>
                </c:pt>
                <c:pt idx="564">
                  <c:v>6.15</c:v>
                </c:pt>
                <c:pt idx="565">
                  <c:v>6.33</c:v>
                </c:pt>
                <c:pt idx="566">
                  <c:v>6.17</c:v>
                </c:pt>
                <c:pt idx="567">
                  <c:v>6.08</c:v>
                </c:pt>
                <c:pt idx="568">
                  <c:v>6.18</c:v>
                </c:pt>
                <c:pt idx="569">
                  <c:v>6.13</c:v>
                </c:pt>
                <c:pt idx="570">
                  <c:v>6.01</c:v>
                </c:pt>
                <c:pt idx="571">
                  <c:v>6.09</c:v>
                </c:pt>
                <c:pt idx="572">
                  <c:v>5.6</c:v>
                </c:pt>
                <c:pt idx="573">
                  <c:v>4.8099999999999996</c:v>
                </c:pt>
                <c:pt idx="574">
                  <c:v>4.68</c:v>
                </c:pt>
                <c:pt idx="575">
                  <c:v>4.3</c:v>
                </c:pt>
                <c:pt idx="576">
                  <c:v>3.98</c:v>
                </c:pt>
                <c:pt idx="577">
                  <c:v>3.78</c:v>
                </c:pt>
                <c:pt idx="578">
                  <c:v>3.58</c:v>
                </c:pt>
                <c:pt idx="579">
                  <c:v>3.62</c:v>
                </c:pt>
                <c:pt idx="580">
                  <c:v>3.47</c:v>
                </c:pt>
                <c:pt idx="581">
                  <c:v>2.82</c:v>
                </c:pt>
                <c:pt idx="582">
                  <c:v>2.33</c:v>
                </c:pt>
                <c:pt idx="583">
                  <c:v>2.1800000000000002</c:v>
                </c:pt>
                <c:pt idx="584">
                  <c:v>2.2200000000000002</c:v>
                </c:pt>
                <c:pt idx="585">
                  <c:v>2.16</c:v>
                </c:pt>
                <c:pt idx="586">
                  <c:v>2.23</c:v>
                </c:pt>
                <c:pt idx="587">
                  <c:v>2.57</c:v>
                </c:pt>
                <c:pt idx="588">
                  <c:v>2.48</c:v>
                </c:pt>
                <c:pt idx="589">
                  <c:v>2.35</c:v>
                </c:pt>
                <c:pt idx="590">
                  <c:v>2.2000000000000002</c:v>
                </c:pt>
                <c:pt idx="591">
                  <c:v>1.96</c:v>
                </c:pt>
                <c:pt idx="592">
                  <c:v>1.76</c:v>
                </c:pt>
                <c:pt idx="593">
                  <c:v>1.72</c:v>
                </c:pt>
                <c:pt idx="594">
                  <c:v>1.65</c:v>
                </c:pt>
                <c:pt idx="595">
                  <c:v>1.49</c:v>
                </c:pt>
                <c:pt idx="596">
                  <c:v>1.45</c:v>
                </c:pt>
                <c:pt idx="597">
                  <c:v>1.36</c:v>
                </c:pt>
                <c:pt idx="598">
                  <c:v>1.3</c:v>
                </c:pt>
                <c:pt idx="599">
                  <c:v>1.24</c:v>
                </c:pt>
                <c:pt idx="600">
                  <c:v>1.27</c:v>
                </c:pt>
                <c:pt idx="601">
                  <c:v>1.18</c:v>
                </c:pt>
                <c:pt idx="602">
                  <c:v>1.01</c:v>
                </c:pt>
                <c:pt idx="603">
                  <c:v>1.1200000000000001</c:v>
                </c:pt>
                <c:pt idx="604">
                  <c:v>1.31</c:v>
                </c:pt>
                <c:pt idx="605">
                  <c:v>1.24</c:v>
                </c:pt>
                <c:pt idx="606">
                  <c:v>1.25</c:v>
                </c:pt>
                <c:pt idx="607">
                  <c:v>1.34</c:v>
                </c:pt>
                <c:pt idx="608">
                  <c:v>1.31</c:v>
                </c:pt>
                <c:pt idx="609">
                  <c:v>1.24</c:v>
                </c:pt>
                <c:pt idx="610">
                  <c:v>1.24</c:v>
                </c:pt>
                <c:pt idx="611">
                  <c:v>1.19</c:v>
                </c:pt>
                <c:pt idx="612">
                  <c:v>1.43</c:v>
                </c:pt>
                <c:pt idx="613">
                  <c:v>1.78</c:v>
                </c:pt>
                <c:pt idx="614">
                  <c:v>2.12</c:v>
                </c:pt>
                <c:pt idx="615">
                  <c:v>2.1</c:v>
                </c:pt>
                <c:pt idx="616">
                  <c:v>2.02</c:v>
                </c:pt>
                <c:pt idx="617">
                  <c:v>2.12</c:v>
                </c:pt>
                <c:pt idx="618">
                  <c:v>2.23</c:v>
                </c:pt>
                <c:pt idx="619">
                  <c:v>2.5</c:v>
                </c:pt>
                <c:pt idx="620">
                  <c:v>2.67</c:v>
                </c:pt>
                <c:pt idx="621">
                  <c:v>2.86</c:v>
                </c:pt>
                <c:pt idx="622">
                  <c:v>3.03</c:v>
                </c:pt>
                <c:pt idx="623">
                  <c:v>3.3</c:v>
                </c:pt>
                <c:pt idx="624">
                  <c:v>3.32</c:v>
                </c:pt>
                <c:pt idx="625">
                  <c:v>3.33</c:v>
                </c:pt>
                <c:pt idx="626">
                  <c:v>3.36</c:v>
                </c:pt>
                <c:pt idx="627">
                  <c:v>3.64</c:v>
                </c:pt>
                <c:pt idx="628">
                  <c:v>3.87</c:v>
                </c:pt>
                <c:pt idx="629">
                  <c:v>3.85</c:v>
                </c:pt>
                <c:pt idx="630">
                  <c:v>4.18</c:v>
                </c:pt>
                <c:pt idx="631">
                  <c:v>4.33</c:v>
                </c:pt>
                <c:pt idx="632">
                  <c:v>4.3499999999999996</c:v>
                </c:pt>
                <c:pt idx="633">
                  <c:v>4.45</c:v>
                </c:pt>
                <c:pt idx="634">
                  <c:v>4.68</c:v>
                </c:pt>
                <c:pt idx="635">
                  <c:v>4.7699999999999996</c:v>
                </c:pt>
                <c:pt idx="636">
                  <c:v>4.9000000000000004</c:v>
                </c:pt>
                <c:pt idx="637">
                  <c:v>5</c:v>
                </c:pt>
                <c:pt idx="638">
                  <c:v>5.16</c:v>
                </c:pt>
                <c:pt idx="639">
                  <c:v>5.22</c:v>
                </c:pt>
                <c:pt idx="640">
                  <c:v>5.08</c:v>
                </c:pt>
                <c:pt idx="641">
                  <c:v>4.97</c:v>
                </c:pt>
                <c:pt idx="642">
                  <c:v>5.01</c:v>
                </c:pt>
                <c:pt idx="643">
                  <c:v>5.01</c:v>
                </c:pt>
                <c:pt idx="644">
                  <c:v>4.9400000000000004</c:v>
                </c:pt>
                <c:pt idx="645">
                  <c:v>5.0599999999999996</c:v>
                </c:pt>
                <c:pt idx="646">
                  <c:v>5.05</c:v>
                </c:pt>
                <c:pt idx="647">
                  <c:v>4.92</c:v>
                </c:pt>
                <c:pt idx="648">
                  <c:v>4.93</c:v>
                </c:pt>
                <c:pt idx="649">
                  <c:v>4.91</c:v>
                </c:pt>
                <c:pt idx="650">
                  <c:v>4.96</c:v>
                </c:pt>
                <c:pt idx="651">
                  <c:v>4.96</c:v>
                </c:pt>
                <c:pt idx="652">
                  <c:v>4.47</c:v>
                </c:pt>
                <c:pt idx="653">
                  <c:v>4.1399999999999997</c:v>
                </c:pt>
                <c:pt idx="654">
                  <c:v>4.0999999999999996</c:v>
                </c:pt>
                <c:pt idx="655">
                  <c:v>3.5</c:v>
                </c:pt>
                <c:pt idx="656">
                  <c:v>3.26</c:v>
                </c:pt>
                <c:pt idx="657">
                  <c:v>2.71</c:v>
                </c:pt>
                <c:pt idx="658">
                  <c:v>2.0499999999999998</c:v>
                </c:pt>
                <c:pt idx="659">
                  <c:v>1.54</c:v>
                </c:pt>
                <c:pt idx="660">
                  <c:v>1.74</c:v>
                </c:pt>
                <c:pt idx="661">
                  <c:v>2.06</c:v>
                </c:pt>
                <c:pt idx="662">
                  <c:v>2.42</c:v>
                </c:pt>
                <c:pt idx="663">
                  <c:v>2.2799999999999998</c:v>
                </c:pt>
                <c:pt idx="664">
                  <c:v>2.1800000000000002</c:v>
                </c:pt>
                <c:pt idx="665">
                  <c:v>1.91</c:v>
                </c:pt>
                <c:pt idx="666">
                  <c:v>1.42</c:v>
                </c:pt>
                <c:pt idx="667">
                  <c:v>1.07</c:v>
                </c:pt>
                <c:pt idx="668">
                  <c:v>0.49</c:v>
                </c:pt>
                <c:pt idx="669">
                  <c:v>0.44</c:v>
                </c:pt>
                <c:pt idx="670">
                  <c:v>0.62</c:v>
                </c:pt>
                <c:pt idx="671">
                  <c:v>0.64</c:v>
                </c:pt>
                <c:pt idx="672">
                  <c:v>0.55000000000000004</c:v>
                </c:pt>
                <c:pt idx="673">
                  <c:v>0.5</c:v>
                </c:pt>
                <c:pt idx="674">
                  <c:v>0.51</c:v>
                </c:pt>
                <c:pt idx="675">
                  <c:v>0.48</c:v>
                </c:pt>
                <c:pt idx="676">
                  <c:v>0.46</c:v>
                </c:pt>
                <c:pt idx="677">
                  <c:v>0.4</c:v>
                </c:pt>
                <c:pt idx="678">
                  <c:v>0.37</c:v>
                </c:pt>
                <c:pt idx="679">
                  <c:v>0.31</c:v>
                </c:pt>
                <c:pt idx="680">
                  <c:v>0.37</c:v>
                </c:pt>
                <c:pt idx="681">
                  <c:v>0.35</c:v>
                </c:pt>
                <c:pt idx="682">
                  <c:v>0.35</c:v>
                </c:pt>
                <c:pt idx="683">
                  <c:v>0.4</c:v>
                </c:pt>
                <c:pt idx="684">
                  <c:v>0.45</c:v>
                </c:pt>
                <c:pt idx="685">
                  <c:v>0.37</c:v>
                </c:pt>
                <c:pt idx="686">
                  <c:v>0.32</c:v>
                </c:pt>
                <c:pt idx="687">
                  <c:v>0.28999999999999998</c:v>
                </c:pt>
                <c:pt idx="688">
                  <c:v>0.26</c:v>
                </c:pt>
                <c:pt idx="689">
                  <c:v>0.26</c:v>
                </c:pt>
                <c:pt idx="690">
                  <c:v>0.23</c:v>
                </c:pt>
                <c:pt idx="691">
                  <c:v>0.25</c:v>
                </c:pt>
                <c:pt idx="692">
                  <c:v>0.28999999999999998</c:v>
                </c:pt>
                <c:pt idx="693">
                  <c:v>0.27</c:v>
                </c:pt>
                <c:pt idx="694">
                  <c:v>0.28999999999999998</c:v>
                </c:pt>
                <c:pt idx="695">
                  <c:v>0.26</c:v>
                </c:pt>
                <c:pt idx="696">
                  <c:v>0.25</c:v>
                </c:pt>
                <c:pt idx="697">
                  <c:v>0.19</c:v>
                </c:pt>
                <c:pt idx="698">
                  <c:v>0.18</c:v>
                </c:pt>
                <c:pt idx="699">
                  <c:v>0.19</c:v>
                </c:pt>
                <c:pt idx="700">
                  <c:v>0.11</c:v>
                </c:pt>
                <c:pt idx="701">
                  <c:v>0.1</c:v>
                </c:pt>
                <c:pt idx="702">
                  <c:v>0.11</c:v>
                </c:pt>
                <c:pt idx="703">
                  <c:v>0.11</c:v>
                </c:pt>
                <c:pt idx="704">
                  <c:v>0.12</c:v>
                </c:pt>
                <c:pt idx="705">
                  <c:v>0.12</c:v>
                </c:pt>
                <c:pt idx="706">
                  <c:v>0.16</c:v>
                </c:pt>
                <c:pt idx="707">
                  <c:v>0.19</c:v>
                </c:pt>
                <c:pt idx="708">
                  <c:v>0.18</c:v>
                </c:pt>
                <c:pt idx="709">
                  <c:v>0.19</c:v>
                </c:pt>
                <c:pt idx="710">
                  <c:v>0.19</c:v>
                </c:pt>
                <c:pt idx="711">
                  <c:v>0.19</c:v>
                </c:pt>
                <c:pt idx="712">
                  <c:v>0.18</c:v>
                </c:pt>
                <c:pt idx="713">
                  <c:v>0.18</c:v>
                </c:pt>
                <c:pt idx="714">
                  <c:v>0.18</c:v>
                </c:pt>
                <c:pt idx="715">
                  <c:v>0.18</c:v>
                </c:pt>
                <c:pt idx="716">
                  <c:v>0.16</c:v>
                </c:pt>
                <c:pt idx="717">
                  <c:v>0.15</c:v>
                </c:pt>
                <c:pt idx="718">
                  <c:v>0.16</c:v>
                </c:pt>
                <c:pt idx="719">
                  <c:v>0.15</c:v>
                </c:pt>
                <c:pt idx="720">
                  <c:v>0.12</c:v>
                </c:pt>
                <c:pt idx="721">
                  <c:v>0.12</c:v>
                </c:pt>
                <c:pt idx="722">
                  <c:v>0.14000000000000001</c:v>
                </c:pt>
                <c:pt idx="723">
                  <c:v>0.12</c:v>
                </c:pt>
                <c:pt idx="724">
                  <c:v>0.13</c:v>
                </c:pt>
                <c:pt idx="725">
                  <c:v>0.12</c:v>
                </c:pt>
                <c:pt idx="726">
                  <c:v>0.12</c:v>
                </c:pt>
                <c:pt idx="727">
                  <c:v>0.12</c:v>
                </c:pt>
                <c:pt idx="728">
                  <c:v>0.13</c:v>
                </c:pt>
                <c:pt idx="729">
                  <c:v>0.12</c:v>
                </c:pt>
                <c:pt idx="730">
                  <c:v>0.12</c:v>
                </c:pt>
                <c:pt idx="731">
                  <c:v>0.13</c:v>
                </c:pt>
                <c:pt idx="732">
                  <c:v>0.11</c:v>
                </c:pt>
                <c:pt idx="733">
                  <c:v>0.1</c:v>
                </c:pt>
                <c:pt idx="734">
                  <c:v>0.1</c:v>
                </c:pt>
                <c:pt idx="735">
                  <c:v>0.11</c:v>
                </c:pt>
                <c:pt idx="736">
                  <c:v>0.11</c:v>
                </c:pt>
                <c:pt idx="737">
                  <c:v>0.11</c:v>
                </c:pt>
                <c:pt idx="738">
                  <c:v>0.1</c:v>
                </c:pt>
                <c:pt idx="739">
                  <c:v>0.13</c:v>
                </c:pt>
                <c:pt idx="740">
                  <c:v>0.21</c:v>
                </c:pt>
                <c:pt idx="741">
                  <c:v>0.2</c:v>
                </c:pt>
                <c:pt idx="742">
                  <c:v>0.22</c:v>
                </c:pt>
                <c:pt idx="743">
                  <c:v>0.25</c:v>
                </c:pt>
                <c:pt idx="744">
                  <c:v>0.23</c:v>
                </c:pt>
                <c:pt idx="745">
                  <c:v>0.24</c:v>
                </c:pt>
                <c:pt idx="746">
                  <c:v>0.28000000000000003</c:v>
                </c:pt>
                <c:pt idx="747">
                  <c:v>0.3</c:v>
                </c:pt>
                <c:pt idx="748">
                  <c:v>0.38</c:v>
                </c:pt>
                <c:pt idx="749">
                  <c:v>0.37</c:v>
                </c:pt>
                <c:pt idx="750">
                  <c:v>0.26</c:v>
                </c:pt>
                <c:pt idx="751">
                  <c:v>0.48</c:v>
                </c:pt>
                <c:pt idx="752">
                  <c:v>0.65</c:v>
                </c:pt>
                <c:pt idx="753">
                  <c:v>0.54</c:v>
                </c:pt>
                <c:pt idx="754">
                  <c:v>0.53</c:v>
                </c:pt>
                <c:pt idx="755">
                  <c:v>0.66</c:v>
                </c:pt>
                <c:pt idx="756">
                  <c:v>0.56000000000000005</c:v>
                </c:pt>
                <c:pt idx="757">
                  <c:v>0.59</c:v>
                </c:pt>
                <c:pt idx="758">
                  <c:v>0.55000000000000004</c:v>
                </c:pt>
                <c:pt idx="759">
                  <c:v>0.51</c:v>
                </c:pt>
                <c:pt idx="760">
                  <c:v>0.56999999999999995</c:v>
                </c:pt>
                <c:pt idx="761">
                  <c:v>0.59</c:v>
                </c:pt>
                <c:pt idx="762">
                  <c:v>0.66</c:v>
                </c:pt>
                <c:pt idx="763">
                  <c:v>0.74</c:v>
                </c:pt>
                <c:pt idx="764">
                  <c:v>0.87</c:v>
                </c:pt>
                <c:pt idx="765">
                  <c:v>0.83</c:v>
                </c:pt>
                <c:pt idx="766">
                  <c:v>0.82</c:v>
                </c:pt>
                <c:pt idx="767">
                  <c:v>1.01</c:v>
                </c:pt>
                <c:pt idx="768">
                  <c:v>1.04</c:v>
                </c:pt>
                <c:pt idx="769">
                  <c:v>1.1200000000000001</c:v>
                </c:pt>
                <c:pt idx="770">
                  <c:v>1.2</c:v>
                </c:pt>
                <c:pt idx="771">
                  <c:v>1.22</c:v>
                </c:pt>
                <c:pt idx="772">
                  <c:v>1.23</c:v>
                </c:pt>
                <c:pt idx="773">
                  <c:v>1.28</c:v>
                </c:pt>
                <c:pt idx="774">
                  <c:v>1.4</c:v>
                </c:pt>
                <c:pt idx="775">
                  <c:v>1.56</c:v>
                </c:pt>
                <c:pt idx="776">
                  <c:v>1.7</c:v>
                </c:pt>
                <c:pt idx="777">
                  <c:v>1.8</c:v>
                </c:pt>
                <c:pt idx="778">
                  <c:v>1.96</c:v>
                </c:pt>
                <c:pt idx="779">
                  <c:v>2.06</c:v>
                </c:pt>
                <c:pt idx="780">
                  <c:v>2.15</c:v>
                </c:pt>
                <c:pt idx="781">
                  <c:v>2.27</c:v>
                </c:pt>
                <c:pt idx="782">
                  <c:v>2.33</c:v>
                </c:pt>
                <c:pt idx="783">
                  <c:v>2.39</c:v>
                </c:pt>
                <c:pt idx="784">
                  <c:v>2.4500000000000002</c:v>
                </c:pt>
                <c:pt idx="785">
                  <c:v>2.56</c:v>
                </c:pt>
                <c:pt idx="786">
                  <c:v>2.65</c:v>
                </c:pt>
                <c:pt idx="787">
                  <c:v>2.7</c:v>
                </c:pt>
                <c:pt idx="788">
                  <c:v>2.66</c:v>
                </c:pt>
                <c:pt idx="789">
                  <c:v>2.58</c:v>
                </c:pt>
                <c:pt idx="790">
                  <c:v>2.5499999999999998</c:v>
                </c:pt>
                <c:pt idx="791">
                  <c:v>2.4900000000000002</c:v>
                </c:pt>
                <c:pt idx="792">
                  <c:v>2.42</c:v>
                </c:pt>
                <c:pt idx="793">
                  <c:v>2.34</c:v>
                </c:pt>
                <c:pt idx="794">
                  <c:v>2</c:v>
                </c:pt>
                <c:pt idx="795">
                  <c:v>1.96</c:v>
                </c:pt>
                <c:pt idx="796">
                  <c:v>1.77</c:v>
                </c:pt>
                <c:pt idx="797">
                  <c:v>1.8</c:v>
                </c:pt>
                <c:pt idx="798">
                  <c:v>1.61</c:v>
                </c:pt>
                <c:pt idx="799">
                  <c:v>1.57</c:v>
                </c:pt>
                <c:pt idx="800">
                  <c:v>1.55</c:v>
                </c:pt>
                <c:pt idx="801">
                  <c:v>1.53</c:v>
                </c:pt>
                <c:pt idx="802">
                  <c:v>1.41</c:v>
                </c:pt>
                <c:pt idx="803">
                  <c:v>0.33</c:v>
                </c:pt>
                <c:pt idx="804">
                  <c:v>0.18</c:v>
                </c:pt>
                <c:pt idx="805">
                  <c:v>0.16</c:v>
                </c:pt>
                <c:pt idx="806">
                  <c:v>0.18</c:v>
                </c:pt>
                <c:pt idx="807">
                  <c:v>0.15</c:v>
                </c:pt>
                <c:pt idx="808">
                  <c:v>0.13</c:v>
                </c:pt>
                <c:pt idx="809">
                  <c:v>0.13</c:v>
                </c:pt>
                <c:pt idx="810">
                  <c:v>0.13</c:v>
                </c:pt>
                <c:pt idx="811">
                  <c:v>0.12</c:v>
                </c:pt>
                <c:pt idx="812">
                  <c:v>0.1</c:v>
                </c:pt>
                <c:pt idx="813">
                  <c:v>0.1</c:v>
                </c:pt>
                <c:pt idx="814">
                  <c:v>7.0000000000000007E-2</c:v>
                </c:pt>
                <c:pt idx="815">
                  <c:v>0.08</c:v>
                </c:pt>
                <c:pt idx="816">
                  <c:v>0.06</c:v>
                </c:pt>
                <c:pt idx="817">
                  <c:v>0.05</c:v>
                </c:pt>
                <c:pt idx="818">
                  <c:v>7.0000000000000007E-2</c:v>
                </c:pt>
                <c:pt idx="819">
                  <c:v>0.08</c:v>
                </c:pt>
                <c:pt idx="820">
                  <c:v>7.0000000000000007E-2</c:v>
                </c:pt>
                <c:pt idx="821">
                  <c:v>0.08</c:v>
                </c:pt>
                <c:pt idx="822">
                  <c:v>0.11</c:v>
                </c:pt>
                <c:pt idx="823">
                  <c:v>0.18</c:v>
                </c:pt>
                <c:pt idx="824">
                  <c:v>0.3</c:v>
                </c:pt>
                <c:pt idx="825">
                  <c:v>0.55000000000000004</c:v>
                </c:pt>
                <c:pt idx="826">
                  <c:v>1</c:v>
                </c:pt>
                <c:pt idx="827">
                  <c:v>1.34</c:v>
                </c:pt>
                <c:pt idx="828">
                  <c:v>1.89</c:v>
                </c:pt>
                <c:pt idx="829">
                  <c:v>2.06</c:v>
                </c:pt>
                <c:pt idx="830">
                  <c:v>2.65</c:v>
                </c:pt>
                <c:pt idx="831">
                  <c:v>3.02</c:v>
                </c:pt>
                <c:pt idx="832">
                  <c:v>3.28</c:v>
                </c:pt>
                <c:pt idx="833">
                  <c:v>3.89</c:v>
                </c:pt>
                <c:pt idx="834">
                  <c:v>4.43</c:v>
                </c:pt>
                <c:pt idx="835">
                  <c:v>4.7300000000000004</c:v>
                </c:pt>
                <c:pt idx="836">
                  <c:v>4.68</c:v>
                </c:pt>
                <c:pt idx="837">
                  <c:v>4.6900000000000004</c:v>
                </c:pt>
                <c:pt idx="838">
                  <c:v>4.93</c:v>
                </c:pt>
                <c:pt idx="839">
                  <c:v>4.68</c:v>
                </c:pt>
                <c:pt idx="840">
                  <c:v>4.68</c:v>
                </c:pt>
                <c:pt idx="841">
                  <c:v>4.91</c:v>
                </c:pt>
                <c:pt idx="842">
                  <c:v>5.24</c:v>
                </c:pt>
                <c:pt idx="843">
                  <c:v>5.37</c:v>
                </c:pt>
                <c:pt idx="844">
                  <c:v>5.37</c:v>
                </c:pt>
                <c:pt idx="845">
                  <c:v>5.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65-457F-BE31-E59A92AEAA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00406799"/>
        <c:axId val="710214479"/>
      </c:lineChart>
      <c:dateAx>
        <c:axId val="1800406799"/>
        <c:scaling>
          <c:orientation val="minMax"/>
          <c:max val="45170"/>
          <c:min val="19450"/>
        </c:scaling>
        <c:delete val="0"/>
        <c:axPos val="b"/>
        <c:title>
          <c:tx>
            <c:rich>
              <a:bodyPr/>
              <a:lstStyle/>
              <a:p>
                <a:pPr algn="l">
                  <a:defRPr sz="800" b="0"/>
                </a:pPr>
                <a:r>
                  <a:rPr lang="en-US"/>
                  <a:t>Source: Board of Governors of the Federal Reserve System (US)/FRED</a:t>
                </a:r>
              </a:p>
            </c:rich>
          </c:tx>
          <c:layout>
            <c:manualLayout>
              <c:xMode val="edge"/>
              <c:yMode val="edge"/>
              <c:x val="5.4388034548135671E-2"/>
              <c:y val="0.95445936721341873"/>
            </c:manualLayout>
          </c:layout>
          <c:overlay val="0"/>
        </c:title>
        <c:numFmt formatCode="[$-409]mmm\-yy;@" sourceLinked="0"/>
        <c:majorTickMark val="none"/>
        <c:minorTickMark val="none"/>
        <c:tickLblPos val="low"/>
        <c:crossAx val="710214479"/>
        <c:crosses val="autoZero"/>
        <c:auto val="1"/>
        <c:lblOffset val="100"/>
        <c:baseTimeUnit val="months"/>
        <c:majorUnit val="121"/>
        <c:majorTimeUnit val="months"/>
      </c:dateAx>
      <c:valAx>
        <c:axId val="710214479"/>
        <c:scaling>
          <c:orientation val="minMax"/>
        </c:scaling>
        <c:delete val="0"/>
        <c:axPos val="l"/>
        <c:majorGridlines>
          <c:spPr>
            <a:ln>
              <a:prstDash val="sysDot"/>
            </a:ln>
          </c:spPr>
        </c:majorGridlines>
        <c:title>
          <c:tx>
            <c:rich>
              <a:bodyPr/>
              <a:lstStyle/>
              <a:p>
                <a:pPr>
                  <a:defRPr b="0"/>
                </a:pPr>
                <a:r>
                  <a:rPr lang="en-US"/>
                  <a:t>Percent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nextTo"/>
        <c:crossAx val="1800406799"/>
        <c:crosses val="autoZero"/>
        <c:crossBetween val="between"/>
      </c:valAx>
      <c:valAx>
        <c:axId val="481314080"/>
        <c:scaling>
          <c:orientation val="minMax"/>
          <c:max val="0.01"/>
          <c:min val="0"/>
        </c:scaling>
        <c:delete val="0"/>
        <c:axPos val="r"/>
        <c:numFmt formatCode="General" sourceLinked="1"/>
        <c:majorTickMark val="none"/>
        <c:minorTickMark val="none"/>
        <c:tickLblPos val="none"/>
        <c:crossAx val="785842527"/>
        <c:crosses val="max"/>
        <c:crossBetween val="between"/>
      </c:valAx>
      <c:catAx>
        <c:axId val="7858425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one"/>
        <c:spPr>
          <a:noFill/>
          <a:ln w="6350" cap="flat" cmpd="sng" algn="ctr">
            <a:noFill/>
            <a:prstDash val="solid"/>
            <a:round/>
          </a:ln>
          <a:effectLst/>
          <a:extLst>
            <a:ext uri="{91240B29-F687-4F45-9708-019B960494DF}">
              <a14:hiddenLine xmlns:a14="http://schemas.microsoft.com/office/drawing/2010/main" w="6350" cap="flat" cmpd="sng" algn="ctr">
                <a:solidFill>
                  <a:sysClr val="windowText" lastClr="000000">
                    <a:tint val="75000"/>
                  </a:sysClr>
                </a:solidFill>
                <a:prstDash val="solid"/>
                <a:round/>
              </a14:hiddenLine>
            </a:ext>
          </a:extLst>
        </c:spPr>
        <c:crossAx val="481314080"/>
        <c:crosses val="autoZero"/>
        <c:auto val="1"/>
        <c:lblAlgn val="ctr"/>
        <c:lblOffset val="100"/>
        <c:noMultiLvlLbl val="0"/>
      </c:cat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DBE5F1"/>
    </a:solidFill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Yield Curv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YieldCurve!$B$1:$K$1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YieldCurve!$O$1:$X$1</c:f>
              <c:numCache>
                <c:formatCode>General</c:formatCode>
                <c:ptCount val="10"/>
                <c:pt idx="0">
                  <c:v>15.61</c:v>
                </c:pt>
                <c:pt idx="1">
                  <c:v>16.36</c:v>
                </c:pt>
                <c:pt idx="2">
                  <c:v>16.52</c:v>
                </c:pt>
                <c:pt idx="3">
                  <c:v>16.46</c:v>
                </c:pt>
                <c:pt idx="4">
                  <c:v>16.22</c:v>
                </c:pt>
                <c:pt idx="5">
                  <c:v>15.93</c:v>
                </c:pt>
                <c:pt idx="6">
                  <c:v>15.65</c:v>
                </c:pt>
                <c:pt idx="7">
                  <c:v>15.32</c:v>
                </c:pt>
                <c:pt idx="8">
                  <c:v>15.07</c:v>
                </c:pt>
                <c:pt idx="9">
                  <c:v>14.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51E-4F1F-9221-81E743D9F4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00386799"/>
        <c:axId val="710260655"/>
      </c:scatterChart>
      <c:valAx>
        <c:axId val="18003867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aturity (Year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0260655"/>
        <c:crosses val="autoZero"/>
        <c:crossBetween val="midCat"/>
      </c:valAx>
      <c:valAx>
        <c:axId val="7102606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ield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03867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Yield Curv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YieldCurve!$A$2</c:f>
              <c:strCache>
                <c:ptCount val="1"/>
                <c:pt idx="0">
                  <c:v>09/01/198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YieldCurve!$B$1:$K$1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YieldCurve!$B$222:$K$222</c:f>
              <c:numCache>
                <c:formatCode>0.00</c:formatCode>
                <c:ptCount val="10"/>
                <c:pt idx="0">
                  <c:v>5.5</c:v>
                </c:pt>
                <c:pt idx="1">
                  <c:v>5.76</c:v>
                </c:pt>
                <c:pt idx="2">
                  <c:v>6.12</c:v>
                </c:pt>
                <c:pt idx="3">
                  <c:v>6.44</c:v>
                </c:pt>
                <c:pt idx="4">
                  <c:v>6.49</c:v>
                </c:pt>
                <c:pt idx="5">
                  <c:v>6.58</c:v>
                </c:pt>
                <c:pt idx="6">
                  <c:v>6.7</c:v>
                </c:pt>
                <c:pt idx="7">
                  <c:v>6.66</c:v>
                </c:pt>
                <c:pt idx="8">
                  <c:v>6.86</c:v>
                </c:pt>
                <c:pt idx="9">
                  <c:v>6.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A9D-40E2-BB39-0F0E868CA3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00386799"/>
        <c:axId val="710260655"/>
      </c:scatterChart>
      <c:valAx>
        <c:axId val="18003867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aturity (Year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0260655"/>
        <c:crosses val="autoZero"/>
        <c:crossBetween val="midCat"/>
      </c:valAx>
      <c:valAx>
        <c:axId val="7102606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ield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03867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Yield Curve over Tim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15"/>
      <c:rotY val="20"/>
      <c:depthPercent val="2000"/>
      <c:rAngAx val="0"/>
      <c:perspective val="12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cene3d>
          <a:camera prst="orthographicFront"/>
          <a:lightRig rig="threePt" dir="t"/>
        </a:scene3d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YieldCurve!$B$1</c:f>
              <c:strCache>
                <c:ptCount val="1"/>
                <c:pt idx="0">
                  <c:v>0.25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YieldCurve!$A$2:$A$506</c:f>
              <c:numCache>
                <c:formatCode>mm/dd/yyyy</c:formatCode>
                <c:ptCount val="505"/>
                <c:pt idx="0">
                  <c:v>29830</c:v>
                </c:pt>
                <c:pt idx="1">
                  <c:v>29860</c:v>
                </c:pt>
                <c:pt idx="2">
                  <c:v>29891</c:v>
                </c:pt>
                <c:pt idx="3">
                  <c:v>29921</c:v>
                </c:pt>
                <c:pt idx="4">
                  <c:v>29952</c:v>
                </c:pt>
                <c:pt idx="5">
                  <c:v>29983</c:v>
                </c:pt>
                <c:pt idx="6">
                  <c:v>30011</c:v>
                </c:pt>
                <c:pt idx="7">
                  <c:v>30042</c:v>
                </c:pt>
                <c:pt idx="8">
                  <c:v>30072</c:v>
                </c:pt>
                <c:pt idx="9">
                  <c:v>30103</c:v>
                </c:pt>
                <c:pt idx="10">
                  <c:v>30133</c:v>
                </c:pt>
                <c:pt idx="11">
                  <c:v>30164</c:v>
                </c:pt>
                <c:pt idx="12">
                  <c:v>30195</c:v>
                </c:pt>
                <c:pt idx="13">
                  <c:v>30225</c:v>
                </c:pt>
                <c:pt idx="14">
                  <c:v>30256</c:v>
                </c:pt>
                <c:pt idx="15">
                  <c:v>30286</c:v>
                </c:pt>
                <c:pt idx="16">
                  <c:v>30317</c:v>
                </c:pt>
                <c:pt idx="17">
                  <c:v>30348</c:v>
                </c:pt>
                <c:pt idx="18">
                  <c:v>30376</c:v>
                </c:pt>
                <c:pt idx="19">
                  <c:v>30407</c:v>
                </c:pt>
                <c:pt idx="20">
                  <c:v>30437</c:v>
                </c:pt>
                <c:pt idx="21">
                  <c:v>30468</c:v>
                </c:pt>
                <c:pt idx="22">
                  <c:v>30498</c:v>
                </c:pt>
                <c:pt idx="23">
                  <c:v>30529</c:v>
                </c:pt>
                <c:pt idx="24">
                  <c:v>30560</c:v>
                </c:pt>
                <c:pt idx="25">
                  <c:v>30590</c:v>
                </c:pt>
                <c:pt idx="26">
                  <c:v>30621</c:v>
                </c:pt>
                <c:pt idx="27">
                  <c:v>30651</c:v>
                </c:pt>
                <c:pt idx="28">
                  <c:v>30682</c:v>
                </c:pt>
                <c:pt idx="29">
                  <c:v>30713</c:v>
                </c:pt>
                <c:pt idx="30">
                  <c:v>30742</c:v>
                </c:pt>
                <c:pt idx="31">
                  <c:v>30773</c:v>
                </c:pt>
                <c:pt idx="32">
                  <c:v>30803</c:v>
                </c:pt>
                <c:pt idx="33">
                  <c:v>30834</c:v>
                </c:pt>
                <c:pt idx="34">
                  <c:v>30864</c:v>
                </c:pt>
                <c:pt idx="35">
                  <c:v>30895</c:v>
                </c:pt>
                <c:pt idx="36">
                  <c:v>30926</c:v>
                </c:pt>
                <c:pt idx="37">
                  <c:v>30956</c:v>
                </c:pt>
                <c:pt idx="38">
                  <c:v>30987</c:v>
                </c:pt>
                <c:pt idx="39">
                  <c:v>31017</c:v>
                </c:pt>
                <c:pt idx="40">
                  <c:v>31048</c:v>
                </c:pt>
                <c:pt idx="41">
                  <c:v>31079</c:v>
                </c:pt>
                <c:pt idx="42">
                  <c:v>31107</c:v>
                </c:pt>
                <c:pt idx="43">
                  <c:v>31138</c:v>
                </c:pt>
                <c:pt idx="44">
                  <c:v>31168</c:v>
                </c:pt>
                <c:pt idx="45">
                  <c:v>31199</c:v>
                </c:pt>
                <c:pt idx="46">
                  <c:v>31229</c:v>
                </c:pt>
                <c:pt idx="47">
                  <c:v>31260</c:v>
                </c:pt>
                <c:pt idx="48">
                  <c:v>31291</c:v>
                </c:pt>
                <c:pt idx="49">
                  <c:v>31321</c:v>
                </c:pt>
                <c:pt idx="50">
                  <c:v>31352</c:v>
                </c:pt>
                <c:pt idx="51">
                  <c:v>31382</c:v>
                </c:pt>
                <c:pt idx="52">
                  <c:v>31413</c:v>
                </c:pt>
                <c:pt idx="53">
                  <c:v>31444</c:v>
                </c:pt>
                <c:pt idx="54">
                  <c:v>31472</c:v>
                </c:pt>
                <c:pt idx="55">
                  <c:v>31503</c:v>
                </c:pt>
                <c:pt idx="56">
                  <c:v>31533</c:v>
                </c:pt>
                <c:pt idx="57">
                  <c:v>31564</c:v>
                </c:pt>
                <c:pt idx="58">
                  <c:v>31594</c:v>
                </c:pt>
                <c:pt idx="59">
                  <c:v>31625</c:v>
                </c:pt>
                <c:pt idx="60">
                  <c:v>31656</c:v>
                </c:pt>
                <c:pt idx="61">
                  <c:v>31686</c:v>
                </c:pt>
                <c:pt idx="62">
                  <c:v>31717</c:v>
                </c:pt>
                <c:pt idx="63">
                  <c:v>31747</c:v>
                </c:pt>
                <c:pt idx="64">
                  <c:v>31778</c:v>
                </c:pt>
                <c:pt idx="65">
                  <c:v>31809</c:v>
                </c:pt>
                <c:pt idx="66">
                  <c:v>31837</c:v>
                </c:pt>
                <c:pt idx="67">
                  <c:v>31868</c:v>
                </c:pt>
                <c:pt idx="68">
                  <c:v>31898</c:v>
                </c:pt>
                <c:pt idx="69">
                  <c:v>31929</c:v>
                </c:pt>
                <c:pt idx="70">
                  <c:v>31959</c:v>
                </c:pt>
                <c:pt idx="71">
                  <c:v>31990</c:v>
                </c:pt>
                <c:pt idx="72">
                  <c:v>32021</c:v>
                </c:pt>
                <c:pt idx="73">
                  <c:v>32051</c:v>
                </c:pt>
                <c:pt idx="74">
                  <c:v>32082</c:v>
                </c:pt>
                <c:pt idx="75">
                  <c:v>32112</c:v>
                </c:pt>
                <c:pt idx="76">
                  <c:v>32143</c:v>
                </c:pt>
                <c:pt idx="77">
                  <c:v>32174</c:v>
                </c:pt>
                <c:pt idx="78">
                  <c:v>32203</c:v>
                </c:pt>
                <c:pt idx="79">
                  <c:v>32234</c:v>
                </c:pt>
                <c:pt idx="80">
                  <c:v>32264</c:v>
                </c:pt>
                <c:pt idx="81">
                  <c:v>32295</c:v>
                </c:pt>
                <c:pt idx="82">
                  <c:v>32325</c:v>
                </c:pt>
                <c:pt idx="83">
                  <c:v>32356</c:v>
                </c:pt>
                <c:pt idx="84">
                  <c:v>32387</c:v>
                </c:pt>
                <c:pt idx="85">
                  <c:v>32417</c:v>
                </c:pt>
                <c:pt idx="86">
                  <c:v>32448</c:v>
                </c:pt>
                <c:pt idx="87">
                  <c:v>32478</c:v>
                </c:pt>
                <c:pt idx="88">
                  <c:v>32509</c:v>
                </c:pt>
                <c:pt idx="89">
                  <c:v>32540</c:v>
                </c:pt>
                <c:pt idx="90">
                  <c:v>32568</c:v>
                </c:pt>
                <c:pt idx="91">
                  <c:v>32599</c:v>
                </c:pt>
                <c:pt idx="92">
                  <c:v>32629</c:v>
                </c:pt>
                <c:pt idx="93">
                  <c:v>32660</c:v>
                </c:pt>
                <c:pt idx="94">
                  <c:v>32690</c:v>
                </c:pt>
                <c:pt idx="95">
                  <c:v>32721</c:v>
                </c:pt>
                <c:pt idx="96">
                  <c:v>32752</c:v>
                </c:pt>
                <c:pt idx="97">
                  <c:v>32782</c:v>
                </c:pt>
                <c:pt idx="98">
                  <c:v>32813</c:v>
                </c:pt>
                <c:pt idx="99">
                  <c:v>32843</c:v>
                </c:pt>
                <c:pt idx="100">
                  <c:v>32874</c:v>
                </c:pt>
                <c:pt idx="101">
                  <c:v>32905</c:v>
                </c:pt>
                <c:pt idx="102">
                  <c:v>32933</c:v>
                </c:pt>
                <c:pt idx="103">
                  <c:v>32964</c:v>
                </c:pt>
                <c:pt idx="104">
                  <c:v>32994</c:v>
                </c:pt>
                <c:pt idx="105">
                  <c:v>33025</c:v>
                </c:pt>
                <c:pt idx="106">
                  <c:v>33055</c:v>
                </c:pt>
                <c:pt idx="107">
                  <c:v>33086</c:v>
                </c:pt>
                <c:pt idx="108">
                  <c:v>33117</c:v>
                </c:pt>
                <c:pt idx="109">
                  <c:v>33147</c:v>
                </c:pt>
                <c:pt idx="110">
                  <c:v>33178</c:v>
                </c:pt>
                <c:pt idx="111">
                  <c:v>33208</c:v>
                </c:pt>
                <c:pt idx="112">
                  <c:v>33239</c:v>
                </c:pt>
                <c:pt idx="113">
                  <c:v>33270</c:v>
                </c:pt>
                <c:pt idx="114">
                  <c:v>33298</c:v>
                </c:pt>
                <c:pt idx="115">
                  <c:v>33329</c:v>
                </c:pt>
                <c:pt idx="116">
                  <c:v>33359</c:v>
                </c:pt>
                <c:pt idx="117">
                  <c:v>33390</c:v>
                </c:pt>
                <c:pt idx="118">
                  <c:v>33420</c:v>
                </c:pt>
                <c:pt idx="119">
                  <c:v>33451</c:v>
                </c:pt>
                <c:pt idx="120">
                  <c:v>33482</c:v>
                </c:pt>
                <c:pt idx="121">
                  <c:v>33512</c:v>
                </c:pt>
                <c:pt idx="122">
                  <c:v>33543</c:v>
                </c:pt>
                <c:pt idx="123">
                  <c:v>33573</c:v>
                </c:pt>
                <c:pt idx="124">
                  <c:v>33604</c:v>
                </c:pt>
                <c:pt idx="125">
                  <c:v>33635</c:v>
                </c:pt>
                <c:pt idx="126">
                  <c:v>33664</c:v>
                </c:pt>
                <c:pt idx="127">
                  <c:v>33695</c:v>
                </c:pt>
                <c:pt idx="128">
                  <c:v>33725</c:v>
                </c:pt>
                <c:pt idx="129">
                  <c:v>33756</c:v>
                </c:pt>
                <c:pt idx="130">
                  <c:v>33786</c:v>
                </c:pt>
                <c:pt idx="131">
                  <c:v>33817</c:v>
                </c:pt>
                <c:pt idx="132">
                  <c:v>33848</c:v>
                </c:pt>
                <c:pt idx="133">
                  <c:v>33878</c:v>
                </c:pt>
                <c:pt idx="134">
                  <c:v>33909</c:v>
                </c:pt>
                <c:pt idx="135">
                  <c:v>33939</c:v>
                </c:pt>
                <c:pt idx="136">
                  <c:v>33970</c:v>
                </c:pt>
                <c:pt idx="137">
                  <c:v>34001</c:v>
                </c:pt>
                <c:pt idx="138">
                  <c:v>34029</c:v>
                </c:pt>
                <c:pt idx="139">
                  <c:v>34060</c:v>
                </c:pt>
                <c:pt idx="140">
                  <c:v>34090</c:v>
                </c:pt>
                <c:pt idx="141">
                  <c:v>34121</c:v>
                </c:pt>
                <c:pt idx="142">
                  <c:v>34151</c:v>
                </c:pt>
                <c:pt idx="143">
                  <c:v>34182</c:v>
                </c:pt>
                <c:pt idx="144">
                  <c:v>34213</c:v>
                </c:pt>
                <c:pt idx="145">
                  <c:v>34243</c:v>
                </c:pt>
                <c:pt idx="146">
                  <c:v>34274</c:v>
                </c:pt>
                <c:pt idx="147">
                  <c:v>34304</c:v>
                </c:pt>
                <c:pt idx="148">
                  <c:v>34335</c:v>
                </c:pt>
                <c:pt idx="149">
                  <c:v>34366</c:v>
                </c:pt>
                <c:pt idx="150">
                  <c:v>34394</c:v>
                </c:pt>
                <c:pt idx="151">
                  <c:v>34425</c:v>
                </c:pt>
                <c:pt idx="152">
                  <c:v>34455</c:v>
                </c:pt>
                <c:pt idx="153">
                  <c:v>34486</c:v>
                </c:pt>
                <c:pt idx="154">
                  <c:v>34516</c:v>
                </c:pt>
                <c:pt idx="155">
                  <c:v>34547</c:v>
                </c:pt>
                <c:pt idx="156">
                  <c:v>34578</c:v>
                </c:pt>
                <c:pt idx="157">
                  <c:v>34608</c:v>
                </c:pt>
                <c:pt idx="158">
                  <c:v>34639</c:v>
                </c:pt>
                <c:pt idx="159">
                  <c:v>34669</c:v>
                </c:pt>
                <c:pt idx="160">
                  <c:v>34700</c:v>
                </c:pt>
                <c:pt idx="161">
                  <c:v>34731</c:v>
                </c:pt>
                <c:pt idx="162">
                  <c:v>34759</c:v>
                </c:pt>
                <c:pt idx="163">
                  <c:v>34790</c:v>
                </c:pt>
                <c:pt idx="164">
                  <c:v>34820</c:v>
                </c:pt>
                <c:pt idx="165">
                  <c:v>34851</c:v>
                </c:pt>
                <c:pt idx="166">
                  <c:v>34881</c:v>
                </c:pt>
                <c:pt idx="167">
                  <c:v>34912</c:v>
                </c:pt>
                <c:pt idx="168">
                  <c:v>34943</c:v>
                </c:pt>
                <c:pt idx="169">
                  <c:v>34973</c:v>
                </c:pt>
                <c:pt idx="170">
                  <c:v>35004</c:v>
                </c:pt>
                <c:pt idx="171">
                  <c:v>35034</c:v>
                </c:pt>
                <c:pt idx="172">
                  <c:v>35065</c:v>
                </c:pt>
                <c:pt idx="173">
                  <c:v>35096</c:v>
                </c:pt>
                <c:pt idx="174">
                  <c:v>35125</c:v>
                </c:pt>
                <c:pt idx="175">
                  <c:v>35156</c:v>
                </c:pt>
                <c:pt idx="176">
                  <c:v>35186</c:v>
                </c:pt>
                <c:pt idx="177">
                  <c:v>35217</c:v>
                </c:pt>
                <c:pt idx="178">
                  <c:v>35247</c:v>
                </c:pt>
                <c:pt idx="179">
                  <c:v>35278</c:v>
                </c:pt>
                <c:pt idx="180">
                  <c:v>35309</c:v>
                </c:pt>
                <c:pt idx="181">
                  <c:v>35339</c:v>
                </c:pt>
                <c:pt idx="182">
                  <c:v>35370</c:v>
                </c:pt>
                <c:pt idx="183">
                  <c:v>35400</c:v>
                </c:pt>
                <c:pt idx="184">
                  <c:v>35431</c:v>
                </c:pt>
                <c:pt idx="185">
                  <c:v>35462</c:v>
                </c:pt>
                <c:pt idx="186">
                  <c:v>35490</c:v>
                </c:pt>
                <c:pt idx="187">
                  <c:v>35521</c:v>
                </c:pt>
                <c:pt idx="188">
                  <c:v>35551</c:v>
                </c:pt>
                <c:pt idx="189">
                  <c:v>35582</c:v>
                </c:pt>
                <c:pt idx="190">
                  <c:v>35612</c:v>
                </c:pt>
                <c:pt idx="191">
                  <c:v>35643</c:v>
                </c:pt>
                <c:pt idx="192">
                  <c:v>35674</c:v>
                </c:pt>
                <c:pt idx="193">
                  <c:v>35704</c:v>
                </c:pt>
                <c:pt idx="194">
                  <c:v>35735</c:v>
                </c:pt>
                <c:pt idx="195">
                  <c:v>35765</c:v>
                </c:pt>
                <c:pt idx="196">
                  <c:v>35796</c:v>
                </c:pt>
                <c:pt idx="197">
                  <c:v>35827</c:v>
                </c:pt>
                <c:pt idx="198">
                  <c:v>35855</c:v>
                </c:pt>
                <c:pt idx="199">
                  <c:v>35886</c:v>
                </c:pt>
                <c:pt idx="200">
                  <c:v>35916</c:v>
                </c:pt>
                <c:pt idx="201">
                  <c:v>35947</c:v>
                </c:pt>
                <c:pt idx="202">
                  <c:v>35977</c:v>
                </c:pt>
                <c:pt idx="203">
                  <c:v>36008</c:v>
                </c:pt>
                <c:pt idx="204">
                  <c:v>36039</c:v>
                </c:pt>
                <c:pt idx="205">
                  <c:v>36069</c:v>
                </c:pt>
                <c:pt idx="206">
                  <c:v>36100</c:v>
                </c:pt>
                <c:pt idx="207">
                  <c:v>36130</c:v>
                </c:pt>
                <c:pt idx="208">
                  <c:v>36161</c:v>
                </c:pt>
                <c:pt idx="209">
                  <c:v>36192</c:v>
                </c:pt>
                <c:pt idx="210">
                  <c:v>36220</c:v>
                </c:pt>
                <c:pt idx="211">
                  <c:v>36251</c:v>
                </c:pt>
                <c:pt idx="212">
                  <c:v>36281</c:v>
                </c:pt>
                <c:pt idx="213">
                  <c:v>36312</c:v>
                </c:pt>
                <c:pt idx="214">
                  <c:v>36342</c:v>
                </c:pt>
                <c:pt idx="215">
                  <c:v>36373</c:v>
                </c:pt>
                <c:pt idx="216">
                  <c:v>36404</c:v>
                </c:pt>
                <c:pt idx="217">
                  <c:v>36434</c:v>
                </c:pt>
                <c:pt idx="218">
                  <c:v>36465</c:v>
                </c:pt>
                <c:pt idx="219">
                  <c:v>36495</c:v>
                </c:pt>
                <c:pt idx="220">
                  <c:v>36526</c:v>
                </c:pt>
                <c:pt idx="221">
                  <c:v>36557</c:v>
                </c:pt>
                <c:pt idx="222">
                  <c:v>36586</c:v>
                </c:pt>
                <c:pt idx="223">
                  <c:v>36617</c:v>
                </c:pt>
                <c:pt idx="224">
                  <c:v>36647</c:v>
                </c:pt>
                <c:pt idx="225">
                  <c:v>36678</c:v>
                </c:pt>
                <c:pt idx="226">
                  <c:v>36708</c:v>
                </c:pt>
                <c:pt idx="227">
                  <c:v>36739</c:v>
                </c:pt>
                <c:pt idx="228">
                  <c:v>36770</c:v>
                </c:pt>
                <c:pt idx="229">
                  <c:v>36800</c:v>
                </c:pt>
                <c:pt idx="230">
                  <c:v>36831</c:v>
                </c:pt>
                <c:pt idx="231">
                  <c:v>36861</c:v>
                </c:pt>
                <c:pt idx="232">
                  <c:v>36892</c:v>
                </c:pt>
                <c:pt idx="233">
                  <c:v>36923</c:v>
                </c:pt>
                <c:pt idx="234">
                  <c:v>36951</c:v>
                </c:pt>
                <c:pt idx="235">
                  <c:v>36982</c:v>
                </c:pt>
                <c:pt idx="236">
                  <c:v>37012</c:v>
                </c:pt>
                <c:pt idx="237">
                  <c:v>37043</c:v>
                </c:pt>
                <c:pt idx="238">
                  <c:v>37073</c:v>
                </c:pt>
                <c:pt idx="239">
                  <c:v>37104</c:v>
                </c:pt>
                <c:pt idx="240">
                  <c:v>37135</c:v>
                </c:pt>
                <c:pt idx="241">
                  <c:v>37165</c:v>
                </c:pt>
                <c:pt idx="242">
                  <c:v>37196</c:v>
                </c:pt>
                <c:pt idx="243">
                  <c:v>37226</c:v>
                </c:pt>
                <c:pt idx="244">
                  <c:v>37257</c:v>
                </c:pt>
                <c:pt idx="245">
                  <c:v>37288</c:v>
                </c:pt>
                <c:pt idx="246">
                  <c:v>37316</c:v>
                </c:pt>
                <c:pt idx="247">
                  <c:v>37347</c:v>
                </c:pt>
                <c:pt idx="248">
                  <c:v>37377</c:v>
                </c:pt>
                <c:pt idx="249">
                  <c:v>37408</c:v>
                </c:pt>
                <c:pt idx="250">
                  <c:v>37438</c:v>
                </c:pt>
                <c:pt idx="251">
                  <c:v>37469</c:v>
                </c:pt>
                <c:pt idx="252">
                  <c:v>37500</c:v>
                </c:pt>
                <c:pt idx="253">
                  <c:v>37530</c:v>
                </c:pt>
                <c:pt idx="254">
                  <c:v>37561</c:v>
                </c:pt>
                <c:pt idx="255">
                  <c:v>37591</c:v>
                </c:pt>
                <c:pt idx="256">
                  <c:v>37622</c:v>
                </c:pt>
                <c:pt idx="257">
                  <c:v>37653</c:v>
                </c:pt>
                <c:pt idx="258">
                  <c:v>37681</c:v>
                </c:pt>
                <c:pt idx="259">
                  <c:v>37712</c:v>
                </c:pt>
                <c:pt idx="260">
                  <c:v>37742</c:v>
                </c:pt>
                <c:pt idx="261">
                  <c:v>37773</c:v>
                </c:pt>
                <c:pt idx="262">
                  <c:v>37803</c:v>
                </c:pt>
                <c:pt idx="263">
                  <c:v>37834</c:v>
                </c:pt>
                <c:pt idx="264">
                  <c:v>37865</c:v>
                </c:pt>
                <c:pt idx="265">
                  <c:v>37895</c:v>
                </c:pt>
                <c:pt idx="266">
                  <c:v>37926</c:v>
                </c:pt>
                <c:pt idx="267">
                  <c:v>37956</c:v>
                </c:pt>
                <c:pt idx="268">
                  <c:v>37987</c:v>
                </c:pt>
                <c:pt idx="269">
                  <c:v>38018</c:v>
                </c:pt>
                <c:pt idx="270">
                  <c:v>38047</c:v>
                </c:pt>
                <c:pt idx="271">
                  <c:v>38078</c:v>
                </c:pt>
                <c:pt idx="272">
                  <c:v>38108</c:v>
                </c:pt>
                <c:pt idx="273">
                  <c:v>38139</c:v>
                </c:pt>
                <c:pt idx="274">
                  <c:v>38169</c:v>
                </c:pt>
                <c:pt idx="275">
                  <c:v>38200</c:v>
                </c:pt>
                <c:pt idx="276">
                  <c:v>38231</c:v>
                </c:pt>
                <c:pt idx="277">
                  <c:v>38261</c:v>
                </c:pt>
                <c:pt idx="278">
                  <c:v>38292</c:v>
                </c:pt>
                <c:pt idx="279">
                  <c:v>38322</c:v>
                </c:pt>
                <c:pt idx="280">
                  <c:v>38353</c:v>
                </c:pt>
                <c:pt idx="281">
                  <c:v>38384</c:v>
                </c:pt>
                <c:pt idx="282">
                  <c:v>38412</c:v>
                </c:pt>
                <c:pt idx="283">
                  <c:v>38443</c:v>
                </c:pt>
                <c:pt idx="284">
                  <c:v>38473</c:v>
                </c:pt>
                <c:pt idx="285">
                  <c:v>38504</c:v>
                </c:pt>
                <c:pt idx="286">
                  <c:v>38534</c:v>
                </c:pt>
                <c:pt idx="287">
                  <c:v>38565</c:v>
                </c:pt>
                <c:pt idx="288">
                  <c:v>38596</c:v>
                </c:pt>
                <c:pt idx="289">
                  <c:v>38626</c:v>
                </c:pt>
                <c:pt idx="290">
                  <c:v>38657</c:v>
                </c:pt>
                <c:pt idx="291">
                  <c:v>38687</c:v>
                </c:pt>
                <c:pt idx="292">
                  <c:v>38718</c:v>
                </c:pt>
                <c:pt idx="293">
                  <c:v>38749</c:v>
                </c:pt>
                <c:pt idx="294">
                  <c:v>38777</c:v>
                </c:pt>
                <c:pt idx="295">
                  <c:v>38808</c:v>
                </c:pt>
                <c:pt idx="296">
                  <c:v>38838</c:v>
                </c:pt>
                <c:pt idx="297">
                  <c:v>38869</c:v>
                </c:pt>
                <c:pt idx="298">
                  <c:v>38899</c:v>
                </c:pt>
                <c:pt idx="299">
                  <c:v>38930</c:v>
                </c:pt>
                <c:pt idx="300">
                  <c:v>38961</c:v>
                </c:pt>
                <c:pt idx="301">
                  <c:v>38991</c:v>
                </c:pt>
                <c:pt idx="302">
                  <c:v>39022</c:v>
                </c:pt>
                <c:pt idx="303">
                  <c:v>39052</c:v>
                </c:pt>
                <c:pt idx="304">
                  <c:v>39083</c:v>
                </c:pt>
                <c:pt idx="305">
                  <c:v>39114</c:v>
                </c:pt>
                <c:pt idx="306">
                  <c:v>39142</c:v>
                </c:pt>
                <c:pt idx="307">
                  <c:v>39173</c:v>
                </c:pt>
                <c:pt idx="308">
                  <c:v>39203</c:v>
                </c:pt>
                <c:pt idx="309">
                  <c:v>39234</c:v>
                </c:pt>
                <c:pt idx="310">
                  <c:v>39264</c:v>
                </c:pt>
                <c:pt idx="311">
                  <c:v>39295</c:v>
                </c:pt>
                <c:pt idx="312">
                  <c:v>39326</c:v>
                </c:pt>
                <c:pt idx="313">
                  <c:v>39356</c:v>
                </c:pt>
                <c:pt idx="314">
                  <c:v>39387</c:v>
                </c:pt>
                <c:pt idx="315">
                  <c:v>39417</c:v>
                </c:pt>
                <c:pt idx="316">
                  <c:v>39448</c:v>
                </c:pt>
                <c:pt idx="317">
                  <c:v>39479</c:v>
                </c:pt>
                <c:pt idx="318">
                  <c:v>39508</c:v>
                </c:pt>
                <c:pt idx="319">
                  <c:v>39539</c:v>
                </c:pt>
                <c:pt idx="320">
                  <c:v>39569</c:v>
                </c:pt>
                <c:pt idx="321">
                  <c:v>39600</c:v>
                </c:pt>
                <c:pt idx="322">
                  <c:v>39630</c:v>
                </c:pt>
                <c:pt idx="323">
                  <c:v>39661</c:v>
                </c:pt>
                <c:pt idx="324">
                  <c:v>39692</c:v>
                </c:pt>
                <c:pt idx="325">
                  <c:v>39722</c:v>
                </c:pt>
                <c:pt idx="326">
                  <c:v>39753</c:v>
                </c:pt>
                <c:pt idx="327">
                  <c:v>39783</c:v>
                </c:pt>
                <c:pt idx="328">
                  <c:v>39814</c:v>
                </c:pt>
                <c:pt idx="329">
                  <c:v>39845</c:v>
                </c:pt>
                <c:pt idx="330">
                  <c:v>39873</c:v>
                </c:pt>
                <c:pt idx="331">
                  <c:v>39904</c:v>
                </c:pt>
                <c:pt idx="332">
                  <c:v>39934</c:v>
                </c:pt>
                <c:pt idx="333">
                  <c:v>39965</c:v>
                </c:pt>
                <c:pt idx="334">
                  <c:v>39995</c:v>
                </c:pt>
                <c:pt idx="335">
                  <c:v>40026</c:v>
                </c:pt>
                <c:pt idx="336">
                  <c:v>40057</c:v>
                </c:pt>
                <c:pt idx="337">
                  <c:v>40087</c:v>
                </c:pt>
                <c:pt idx="338">
                  <c:v>40118</c:v>
                </c:pt>
                <c:pt idx="339">
                  <c:v>40148</c:v>
                </c:pt>
                <c:pt idx="340">
                  <c:v>40179</c:v>
                </c:pt>
                <c:pt idx="341">
                  <c:v>40210</c:v>
                </c:pt>
                <c:pt idx="342">
                  <c:v>40238</c:v>
                </c:pt>
                <c:pt idx="343">
                  <c:v>40269</c:v>
                </c:pt>
                <c:pt idx="344">
                  <c:v>40299</c:v>
                </c:pt>
                <c:pt idx="345">
                  <c:v>40330</c:v>
                </c:pt>
                <c:pt idx="346">
                  <c:v>40360</c:v>
                </c:pt>
                <c:pt idx="347">
                  <c:v>40391</c:v>
                </c:pt>
                <c:pt idx="348">
                  <c:v>40422</c:v>
                </c:pt>
                <c:pt idx="349">
                  <c:v>40452</c:v>
                </c:pt>
                <c:pt idx="350">
                  <c:v>40483</c:v>
                </c:pt>
                <c:pt idx="351">
                  <c:v>40513</c:v>
                </c:pt>
                <c:pt idx="352">
                  <c:v>40544</c:v>
                </c:pt>
                <c:pt idx="353">
                  <c:v>40575</c:v>
                </c:pt>
                <c:pt idx="354">
                  <c:v>40603</c:v>
                </c:pt>
                <c:pt idx="355">
                  <c:v>40634</c:v>
                </c:pt>
                <c:pt idx="356">
                  <c:v>40664</c:v>
                </c:pt>
                <c:pt idx="357">
                  <c:v>40695</c:v>
                </c:pt>
                <c:pt idx="358">
                  <c:v>40725</c:v>
                </c:pt>
                <c:pt idx="359">
                  <c:v>40756</c:v>
                </c:pt>
                <c:pt idx="360">
                  <c:v>40787</c:v>
                </c:pt>
                <c:pt idx="361">
                  <c:v>40817</c:v>
                </c:pt>
                <c:pt idx="362">
                  <c:v>40848</c:v>
                </c:pt>
                <c:pt idx="363">
                  <c:v>40878</c:v>
                </c:pt>
                <c:pt idx="364">
                  <c:v>40909</c:v>
                </c:pt>
                <c:pt idx="365">
                  <c:v>40940</c:v>
                </c:pt>
                <c:pt idx="366">
                  <c:v>40969</c:v>
                </c:pt>
                <c:pt idx="367">
                  <c:v>41000</c:v>
                </c:pt>
                <c:pt idx="368">
                  <c:v>41030</c:v>
                </c:pt>
                <c:pt idx="369">
                  <c:v>41061</c:v>
                </c:pt>
                <c:pt idx="370">
                  <c:v>41091</c:v>
                </c:pt>
                <c:pt idx="371">
                  <c:v>41122</c:v>
                </c:pt>
                <c:pt idx="372">
                  <c:v>41153</c:v>
                </c:pt>
                <c:pt idx="373">
                  <c:v>41183</c:v>
                </c:pt>
                <c:pt idx="374">
                  <c:v>41214</c:v>
                </c:pt>
                <c:pt idx="375">
                  <c:v>41244</c:v>
                </c:pt>
                <c:pt idx="376">
                  <c:v>41275</c:v>
                </c:pt>
                <c:pt idx="377">
                  <c:v>41306</c:v>
                </c:pt>
                <c:pt idx="378">
                  <c:v>41334</c:v>
                </c:pt>
                <c:pt idx="379">
                  <c:v>41365</c:v>
                </c:pt>
                <c:pt idx="380">
                  <c:v>41395</c:v>
                </c:pt>
                <c:pt idx="381">
                  <c:v>41426</c:v>
                </c:pt>
                <c:pt idx="382">
                  <c:v>41456</c:v>
                </c:pt>
                <c:pt idx="383">
                  <c:v>41487</c:v>
                </c:pt>
                <c:pt idx="384">
                  <c:v>41518</c:v>
                </c:pt>
                <c:pt idx="385">
                  <c:v>41548</c:v>
                </c:pt>
                <c:pt idx="386">
                  <c:v>41579</c:v>
                </c:pt>
                <c:pt idx="387">
                  <c:v>41609</c:v>
                </c:pt>
                <c:pt idx="388">
                  <c:v>41640</c:v>
                </c:pt>
                <c:pt idx="389">
                  <c:v>41671</c:v>
                </c:pt>
                <c:pt idx="390">
                  <c:v>41699</c:v>
                </c:pt>
                <c:pt idx="391">
                  <c:v>41730</c:v>
                </c:pt>
                <c:pt idx="392">
                  <c:v>41760</c:v>
                </c:pt>
                <c:pt idx="393">
                  <c:v>41791</c:v>
                </c:pt>
                <c:pt idx="394">
                  <c:v>41821</c:v>
                </c:pt>
                <c:pt idx="395">
                  <c:v>41852</c:v>
                </c:pt>
                <c:pt idx="396">
                  <c:v>41883</c:v>
                </c:pt>
                <c:pt idx="397">
                  <c:v>41913</c:v>
                </c:pt>
                <c:pt idx="398">
                  <c:v>41944</c:v>
                </c:pt>
                <c:pt idx="399">
                  <c:v>41974</c:v>
                </c:pt>
                <c:pt idx="400">
                  <c:v>42005</c:v>
                </c:pt>
                <c:pt idx="401">
                  <c:v>42036</c:v>
                </c:pt>
                <c:pt idx="402">
                  <c:v>42064</c:v>
                </c:pt>
                <c:pt idx="403">
                  <c:v>42095</c:v>
                </c:pt>
                <c:pt idx="404">
                  <c:v>42125</c:v>
                </c:pt>
                <c:pt idx="405">
                  <c:v>42156</c:v>
                </c:pt>
                <c:pt idx="406">
                  <c:v>42186</c:v>
                </c:pt>
                <c:pt idx="407">
                  <c:v>42217</c:v>
                </c:pt>
                <c:pt idx="408">
                  <c:v>42248</c:v>
                </c:pt>
                <c:pt idx="409">
                  <c:v>42278</c:v>
                </c:pt>
                <c:pt idx="410">
                  <c:v>42309</c:v>
                </c:pt>
                <c:pt idx="411">
                  <c:v>42339</c:v>
                </c:pt>
                <c:pt idx="412">
                  <c:v>42370</c:v>
                </c:pt>
                <c:pt idx="413">
                  <c:v>42401</c:v>
                </c:pt>
                <c:pt idx="414">
                  <c:v>42430</c:v>
                </c:pt>
                <c:pt idx="415">
                  <c:v>42461</c:v>
                </c:pt>
                <c:pt idx="416">
                  <c:v>42491</c:v>
                </c:pt>
                <c:pt idx="417">
                  <c:v>42522</c:v>
                </c:pt>
                <c:pt idx="418">
                  <c:v>42552</c:v>
                </c:pt>
                <c:pt idx="419">
                  <c:v>42583</c:v>
                </c:pt>
                <c:pt idx="420">
                  <c:v>42614</c:v>
                </c:pt>
                <c:pt idx="421">
                  <c:v>42644</c:v>
                </c:pt>
                <c:pt idx="422">
                  <c:v>42675</c:v>
                </c:pt>
                <c:pt idx="423">
                  <c:v>42705</c:v>
                </c:pt>
                <c:pt idx="424">
                  <c:v>42736</c:v>
                </c:pt>
                <c:pt idx="425">
                  <c:v>42767</c:v>
                </c:pt>
                <c:pt idx="426">
                  <c:v>42795</c:v>
                </c:pt>
                <c:pt idx="427">
                  <c:v>42826</c:v>
                </c:pt>
                <c:pt idx="428">
                  <c:v>42856</c:v>
                </c:pt>
                <c:pt idx="429">
                  <c:v>42887</c:v>
                </c:pt>
                <c:pt idx="430">
                  <c:v>42917</c:v>
                </c:pt>
                <c:pt idx="431">
                  <c:v>42948</c:v>
                </c:pt>
                <c:pt idx="432">
                  <c:v>42979</c:v>
                </c:pt>
                <c:pt idx="433">
                  <c:v>43009</c:v>
                </c:pt>
                <c:pt idx="434">
                  <c:v>43040</c:v>
                </c:pt>
                <c:pt idx="435">
                  <c:v>43070</c:v>
                </c:pt>
                <c:pt idx="436">
                  <c:v>43101</c:v>
                </c:pt>
                <c:pt idx="437">
                  <c:v>43132</c:v>
                </c:pt>
                <c:pt idx="438">
                  <c:v>43160</c:v>
                </c:pt>
                <c:pt idx="439">
                  <c:v>43191</c:v>
                </c:pt>
                <c:pt idx="440">
                  <c:v>43221</c:v>
                </c:pt>
                <c:pt idx="441">
                  <c:v>43252</c:v>
                </c:pt>
                <c:pt idx="442">
                  <c:v>43282</c:v>
                </c:pt>
                <c:pt idx="443">
                  <c:v>43313</c:v>
                </c:pt>
                <c:pt idx="444">
                  <c:v>43344</c:v>
                </c:pt>
                <c:pt idx="445">
                  <c:v>43374</c:v>
                </c:pt>
                <c:pt idx="446">
                  <c:v>43405</c:v>
                </c:pt>
                <c:pt idx="447">
                  <c:v>43435</c:v>
                </c:pt>
                <c:pt idx="448">
                  <c:v>43466</c:v>
                </c:pt>
                <c:pt idx="449">
                  <c:v>43497</c:v>
                </c:pt>
                <c:pt idx="450">
                  <c:v>43525</c:v>
                </c:pt>
                <c:pt idx="451">
                  <c:v>43556</c:v>
                </c:pt>
                <c:pt idx="452">
                  <c:v>43586</c:v>
                </c:pt>
                <c:pt idx="453">
                  <c:v>43617</c:v>
                </c:pt>
                <c:pt idx="454">
                  <c:v>43647</c:v>
                </c:pt>
                <c:pt idx="455">
                  <c:v>43678</c:v>
                </c:pt>
                <c:pt idx="456">
                  <c:v>43709</c:v>
                </c:pt>
                <c:pt idx="457">
                  <c:v>43739</c:v>
                </c:pt>
                <c:pt idx="458">
                  <c:v>43770</c:v>
                </c:pt>
                <c:pt idx="459">
                  <c:v>43800</c:v>
                </c:pt>
                <c:pt idx="460">
                  <c:v>43831</c:v>
                </c:pt>
                <c:pt idx="461">
                  <c:v>43862</c:v>
                </c:pt>
                <c:pt idx="462">
                  <c:v>43891</c:v>
                </c:pt>
                <c:pt idx="463">
                  <c:v>43922</c:v>
                </c:pt>
                <c:pt idx="464">
                  <c:v>43952</c:v>
                </c:pt>
                <c:pt idx="465">
                  <c:v>43983</c:v>
                </c:pt>
                <c:pt idx="466">
                  <c:v>44013</c:v>
                </c:pt>
                <c:pt idx="467">
                  <c:v>44044</c:v>
                </c:pt>
                <c:pt idx="468">
                  <c:v>44075</c:v>
                </c:pt>
                <c:pt idx="469">
                  <c:v>44105</c:v>
                </c:pt>
                <c:pt idx="470">
                  <c:v>44136</c:v>
                </c:pt>
                <c:pt idx="471">
                  <c:v>44166</c:v>
                </c:pt>
                <c:pt idx="472">
                  <c:v>44197</c:v>
                </c:pt>
                <c:pt idx="473">
                  <c:v>44228</c:v>
                </c:pt>
                <c:pt idx="474">
                  <c:v>44256</c:v>
                </c:pt>
                <c:pt idx="475">
                  <c:v>44287</c:v>
                </c:pt>
                <c:pt idx="476">
                  <c:v>44317</c:v>
                </c:pt>
                <c:pt idx="477">
                  <c:v>44348</c:v>
                </c:pt>
                <c:pt idx="478">
                  <c:v>44378</c:v>
                </c:pt>
                <c:pt idx="479">
                  <c:v>44409</c:v>
                </c:pt>
                <c:pt idx="480">
                  <c:v>44440</c:v>
                </c:pt>
                <c:pt idx="481">
                  <c:v>44470</c:v>
                </c:pt>
                <c:pt idx="482">
                  <c:v>44501</c:v>
                </c:pt>
                <c:pt idx="483">
                  <c:v>44531</c:v>
                </c:pt>
                <c:pt idx="484">
                  <c:v>44562</c:v>
                </c:pt>
                <c:pt idx="485">
                  <c:v>44593</c:v>
                </c:pt>
                <c:pt idx="486">
                  <c:v>44621</c:v>
                </c:pt>
                <c:pt idx="487">
                  <c:v>44652</c:v>
                </c:pt>
                <c:pt idx="488">
                  <c:v>44682</c:v>
                </c:pt>
                <c:pt idx="489">
                  <c:v>44713</c:v>
                </c:pt>
                <c:pt idx="490">
                  <c:v>44743</c:v>
                </c:pt>
                <c:pt idx="491">
                  <c:v>44774</c:v>
                </c:pt>
                <c:pt idx="492">
                  <c:v>44805</c:v>
                </c:pt>
                <c:pt idx="493">
                  <c:v>44835</c:v>
                </c:pt>
                <c:pt idx="494">
                  <c:v>44866</c:v>
                </c:pt>
                <c:pt idx="495">
                  <c:v>44896</c:v>
                </c:pt>
                <c:pt idx="496">
                  <c:v>44927</c:v>
                </c:pt>
                <c:pt idx="497">
                  <c:v>44958</c:v>
                </c:pt>
                <c:pt idx="498">
                  <c:v>44986</c:v>
                </c:pt>
                <c:pt idx="499">
                  <c:v>45017</c:v>
                </c:pt>
                <c:pt idx="500">
                  <c:v>45047</c:v>
                </c:pt>
                <c:pt idx="501">
                  <c:v>45078</c:v>
                </c:pt>
                <c:pt idx="502">
                  <c:v>45108</c:v>
                </c:pt>
                <c:pt idx="503">
                  <c:v>45139</c:v>
                </c:pt>
                <c:pt idx="504">
                  <c:v>45170</c:v>
                </c:pt>
              </c:numCache>
            </c:numRef>
          </c:cat>
          <c:val>
            <c:numRef>
              <c:f>YieldCurve!$B$2:$B$506</c:f>
              <c:numCache>
                <c:formatCode>0.00</c:formatCode>
                <c:ptCount val="505"/>
                <c:pt idx="0">
                  <c:v>15.61</c:v>
                </c:pt>
                <c:pt idx="1">
                  <c:v>14.23</c:v>
                </c:pt>
                <c:pt idx="2">
                  <c:v>11.35</c:v>
                </c:pt>
                <c:pt idx="3">
                  <c:v>11.32</c:v>
                </c:pt>
                <c:pt idx="4">
                  <c:v>12.92</c:v>
                </c:pt>
                <c:pt idx="5">
                  <c:v>14.28</c:v>
                </c:pt>
                <c:pt idx="6">
                  <c:v>13.31</c:v>
                </c:pt>
                <c:pt idx="7">
                  <c:v>13.34</c:v>
                </c:pt>
                <c:pt idx="8">
                  <c:v>12.71</c:v>
                </c:pt>
                <c:pt idx="9">
                  <c:v>13.08</c:v>
                </c:pt>
                <c:pt idx="10">
                  <c:v>11.86</c:v>
                </c:pt>
                <c:pt idx="11">
                  <c:v>9</c:v>
                </c:pt>
                <c:pt idx="12">
                  <c:v>8.19</c:v>
                </c:pt>
                <c:pt idx="13">
                  <c:v>7.97</c:v>
                </c:pt>
                <c:pt idx="14">
                  <c:v>8.35</c:v>
                </c:pt>
                <c:pt idx="15">
                  <c:v>8.1999999999999993</c:v>
                </c:pt>
                <c:pt idx="16">
                  <c:v>8.1199999999999992</c:v>
                </c:pt>
                <c:pt idx="17">
                  <c:v>8.39</c:v>
                </c:pt>
                <c:pt idx="18">
                  <c:v>8.66</c:v>
                </c:pt>
                <c:pt idx="19">
                  <c:v>8.51</c:v>
                </c:pt>
                <c:pt idx="20">
                  <c:v>8.5</c:v>
                </c:pt>
                <c:pt idx="21">
                  <c:v>9.14</c:v>
                </c:pt>
                <c:pt idx="22">
                  <c:v>9.4499999999999993</c:v>
                </c:pt>
                <c:pt idx="23">
                  <c:v>9.74</c:v>
                </c:pt>
                <c:pt idx="24">
                  <c:v>9.36</c:v>
                </c:pt>
                <c:pt idx="25">
                  <c:v>8.99</c:v>
                </c:pt>
                <c:pt idx="26">
                  <c:v>9.11</c:v>
                </c:pt>
                <c:pt idx="27">
                  <c:v>9.36</c:v>
                </c:pt>
                <c:pt idx="28">
                  <c:v>9.26</c:v>
                </c:pt>
                <c:pt idx="29">
                  <c:v>9.4600000000000009</c:v>
                </c:pt>
                <c:pt idx="30">
                  <c:v>9.89</c:v>
                </c:pt>
                <c:pt idx="31">
                  <c:v>10.07</c:v>
                </c:pt>
                <c:pt idx="32">
                  <c:v>10.220000000000001</c:v>
                </c:pt>
                <c:pt idx="33">
                  <c:v>10.26</c:v>
                </c:pt>
                <c:pt idx="34">
                  <c:v>10.53</c:v>
                </c:pt>
                <c:pt idx="35">
                  <c:v>10.9</c:v>
                </c:pt>
                <c:pt idx="36">
                  <c:v>10.8</c:v>
                </c:pt>
                <c:pt idx="37">
                  <c:v>10.119999999999999</c:v>
                </c:pt>
                <c:pt idx="38">
                  <c:v>8.92</c:v>
                </c:pt>
                <c:pt idx="39">
                  <c:v>8.34</c:v>
                </c:pt>
                <c:pt idx="40">
                  <c:v>8.02</c:v>
                </c:pt>
                <c:pt idx="41">
                  <c:v>8.56</c:v>
                </c:pt>
                <c:pt idx="42">
                  <c:v>8.83</c:v>
                </c:pt>
                <c:pt idx="43">
                  <c:v>8.2200000000000006</c:v>
                </c:pt>
                <c:pt idx="44">
                  <c:v>7.73</c:v>
                </c:pt>
                <c:pt idx="45">
                  <c:v>7.18</c:v>
                </c:pt>
                <c:pt idx="46">
                  <c:v>7.32</c:v>
                </c:pt>
                <c:pt idx="47">
                  <c:v>7.37</c:v>
                </c:pt>
                <c:pt idx="48">
                  <c:v>7.33</c:v>
                </c:pt>
                <c:pt idx="49">
                  <c:v>7.4</c:v>
                </c:pt>
                <c:pt idx="50">
                  <c:v>7.48</c:v>
                </c:pt>
                <c:pt idx="51">
                  <c:v>7.33</c:v>
                </c:pt>
                <c:pt idx="52">
                  <c:v>7.3</c:v>
                </c:pt>
                <c:pt idx="53">
                  <c:v>7.29</c:v>
                </c:pt>
                <c:pt idx="54">
                  <c:v>6.76</c:v>
                </c:pt>
                <c:pt idx="55">
                  <c:v>6.24</c:v>
                </c:pt>
                <c:pt idx="56">
                  <c:v>6.33</c:v>
                </c:pt>
                <c:pt idx="57">
                  <c:v>6.4</c:v>
                </c:pt>
                <c:pt idx="58">
                  <c:v>6</c:v>
                </c:pt>
                <c:pt idx="59">
                  <c:v>5.69</c:v>
                </c:pt>
                <c:pt idx="60">
                  <c:v>5.35</c:v>
                </c:pt>
                <c:pt idx="61">
                  <c:v>5.32</c:v>
                </c:pt>
                <c:pt idx="62">
                  <c:v>5.5</c:v>
                </c:pt>
                <c:pt idx="63">
                  <c:v>5.68</c:v>
                </c:pt>
                <c:pt idx="64">
                  <c:v>5.58</c:v>
                </c:pt>
                <c:pt idx="65">
                  <c:v>5.75</c:v>
                </c:pt>
                <c:pt idx="66">
                  <c:v>5.77</c:v>
                </c:pt>
                <c:pt idx="67">
                  <c:v>5.82</c:v>
                </c:pt>
                <c:pt idx="68">
                  <c:v>5.85</c:v>
                </c:pt>
                <c:pt idx="69">
                  <c:v>5.85</c:v>
                </c:pt>
                <c:pt idx="70">
                  <c:v>5.88</c:v>
                </c:pt>
                <c:pt idx="71">
                  <c:v>6.23</c:v>
                </c:pt>
                <c:pt idx="72">
                  <c:v>6.62</c:v>
                </c:pt>
                <c:pt idx="73">
                  <c:v>6.35</c:v>
                </c:pt>
                <c:pt idx="74">
                  <c:v>5.89</c:v>
                </c:pt>
                <c:pt idx="75">
                  <c:v>5.96</c:v>
                </c:pt>
                <c:pt idx="76">
                  <c:v>6</c:v>
                </c:pt>
                <c:pt idx="77">
                  <c:v>5.84</c:v>
                </c:pt>
                <c:pt idx="78">
                  <c:v>5.87</c:v>
                </c:pt>
                <c:pt idx="79">
                  <c:v>6.08</c:v>
                </c:pt>
                <c:pt idx="80">
                  <c:v>6.45</c:v>
                </c:pt>
                <c:pt idx="81">
                  <c:v>6.66</c:v>
                </c:pt>
                <c:pt idx="82">
                  <c:v>6.95</c:v>
                </c:pt>
                <c:pt idx="83">
                  <c:v>7.3</c:v>
                </c:pt>
                <c:pt idx="84">
                  <c:v>7.48</c:v>
                </c:pt>
                <c:pt idx="85">
                  <c:v>7.6</c:v>
                </c:pt>
                <c:pt idx="86">
                  <c:v>8.0299999999999994</c:v>
                </c:pt>
                <c:pt idx="87">
                  <c:v>8.35</c:v>
                </c:pt>
                <c:pt idx="88">
                  <c:v>8.56</c:v>
                </c:pt>
                <c:pt idx="89">
                  <c:v>8.84</c:v>
                </c:pt>
                <c:pt idx="90">
                  <c:v>9.14</c:v>
                </c:pt>
                <c:pt idx="91">
                  <c:v>8.9600000000000009</c:v>
                </c:pt>
                <c:pt idx="92">
                  <c:v>8.74</c:v>
                </c:pt>
                <c:pt idx="93">
                  <c:v>8.43</c:v>
                </c:pt>
                <c:pt idx="94">
                  <c:v>8.15</c:v>
                </c:pt>
                <c:pt idx="95">
                  <c:v>8.17</c:v>
                </c:pt>
                <c:pt idx="96">
                  <c:v>8.01</c:v>
                </c:pt>
                <c:pt idx="97">
                  <c:v>7.9</c:v>
                </c:pt>
                <c:pt idx="98">
                  <c:v>7.94</c:v>
                </c:pt>
                <c:pt idx="99">
                  <c:v>7.88</c:v>
                </c:pt>
                <c:pt idx="100">
                  <c:v>7.9</c:v>
                </c:pt>
                <c:pt idx="101">
                  <c:v>8</c:v>
                </c:pt>
                <c:pt idx="102">
                  <c:v>8.17</c:v>
                </c:pt>
                <c:pt idx="103">
                  <c:v>8.0399999999999991</c:v>
                </c:pt>
                <c:pt idx="104">
                  <c:v>8.01</c:v>
                </c:pt>
                <c:pt idx="105">
                  <c:v>7.99</c:v>
                </c:pt>
                <c:pt idx="106">
                  <c:v>7.87</c:v>
                </c:pt>
                <c:pt idx="107">
                  <c:v>7.69</c:v>
                </c:pt>
                <c:pt idx="108">
                  <c:v>7.6</c:v>
                </c:pt>
                <c:pt idx="109">
                  <c:v>7.4</c:v>
                </c:pt>
                <c:pt idx="110">
                  <c:v>7.29</c:v>
                </c:pt>
                <c:pt idx="111">
                  <c:v>6.95</c:v>
                </c:pt>
                <c:pt idx="112">
                  <c:v>6.41</c:v>
                </c:pt>
                <c:pt idx="113">
                  <c:v>6.12</c:v>
                </c:pt>
                <c:pt idx="114">
                  <c:v>6.09</c:v>
                </c:pt>
                <c:pt idx="115">
                  <c:v>5.83</c:v>
                </c:pt>
                <c:pt idx="116">
                  <c:v>5.63</c:v>
                </c:pt>
                <c:pt idx="117">
                  <c:v>5.75</c:v>
                </c:pt>
                <c:pt idx="118">
                  <c:v>5.75</c:v>
                </c:pt>
                <c:pt idx="119">
                  <c:v>5.5</c:v>
                </c:pt>
                <c:pt idx="120">
                  <c:v>5.37</c:v>
                </c:pt>
                <c:pt idx="121">
                  <c:v>5.14</c:v>
                </c:pt>
                <c:pt idx="122">
                  <c:v>4.6900000000000004</c:v>
                </c:pt>
                <c:pt idx="123">
                  <c:v>4.18</c:v>
                </c:pt>
                <c:pt idx="124">
                  <c:v>3.91</c:v>
                </c:pt>
                <c:pt idx="125">
                  <c:v>3.95</c:v>
                </c:pt>
                <c:pt idx="126">
                  <c:v>4.1399999999999997</c:v>
                </c:pt>
                <c:pt idx="127">
                  <c:v>3.84</c:v>
                </c:pt>
                <c:pt idx="128">
                  <c:v>3.72</c:v>
                </c:pt>
                <c:pt idx="129">
                  <c:v>3.75</c:v>
                </c:pt>
                <c:pt idx="130">
                  <c:v>3.28</c:v>
                </c:pt>
                <c:pt idx="131">
                  <c:v>3.2</c:v>
                </c:pt>
                <c:pt idx="132">
                  <c:v>2.97</c:v>
                </c:pt>
                <c:pt idx="133">
                  <c:v>2.93</c:v>
                </c:pt>
                <c:pt idx="134">
                  <c:v>3.21</c:v>
                </c:pt>
                <c:pt idx="135">
                  <c:v>3.29</c:v>
                </c:pt>
                <c:pt idx="136">
                  <c:v>3.07</c:v>
                </c:pt>
                <c:pt idx="137">
                  <c:v>2.99</c:v>
                </c:pt>
                <c:pt idx="138">
                  <c:v>3.01</c:v>
                </c:pt>
                <c:pt idx="139">
                  <c:v>2.93</c:v>
                </c:pt>
                <c:pt idx="140">
                  <c:v>3.03</c:v>
                </c:pt>
                <c:pt idx="141">
                  <c:v>3.14</c:v>
                </c:pt>
                <c:pt idx="142">
                  <c:v>3.11</c:v>
                </c:pt>
                <c:pt idx="143">
                  <c:v>3.09</c:v>
                </c:pt>
                <c:pt idx="144">
                  <c:v>3.01</c:v>
                </c:pt>
                <c:pt idx="145">
                  <c:v>3.09</c:v>
                </c:pt>
                <c:pt idx="146">
                  <c:v>3.18</c:v>
                </c:pt>
                <c:pt idx="147">
                  <c:v>3.13</c:v>
                </c:pt>
                <c:pt idx="148">
                  <c:v>3.04</c:v>
                </c:pt>
                <c:pt idx="149">
                  <c:v>3.33</c:v>
                </c:pt>
                <c:pt idx="150">
                  <c:v>3.59</c:v>
                </c:pt>
                <c:pt idx="151">
                  <c:v>3.78</c:v>
                </c:pt>
                <c:pt idx="152">
                  <c:v>4.2699999999999996</c:v>
                </c:pt>
                <c:pt idx="153">
                  <c:v>4.25</c:v>
                </c:pt>
                <c:pt idx="154">
                  <c:v>4.46</c:v>
                </c:pt>
                <c:pt idx="155">
                  <c:v>4.6100000000000003</c:v>
                </c:pt>
                <c:pt idx="156">
                  <c:v>4.75</c:v>
                </c:pt>
                <c:pt idx="157">
                  <c:v>5.0999999999999996</c:v>
                </c:pt>
                <c:pt idx="158">
                  <c:v>5.45</c:v>
                </c:pt>
                <c:pt idx="159">
                  <c:v>5.76</c:v>
                </c:pt>
                <c:pt idx="160">
                  <c:v>5.9</c:v>
                </c:pt>
                <c:pt idx="161">
                  <c:v>5.94</c:v>
                </c:pt>
                <c:pt idx="162">
                  <c:v>5.91</c:v>
                </c:pt>
                <c:pt idx="163">
                  <c:v>5.84</c:v>
                </c:pt>
                <c:pt idx="164">
                  <c:v>5.85</c:v>
                </c:pt>
                <c:pt idx="165">
                  <c:v>5.64</c:v>
                </c:pt>
                <c:pt idx="166">
                  <c:v>5.59</c:v>
                </c:pt>
                <c:pt idx="167">
                  <c:v>5.57</c:v>
                </c:pt>
                <c:pt idx="168">
                  <c:v>5.43</c:v>
                </c:pt>
                <c:pt idx="169">
                  <c:v>5.44</c:v>
                </c:pt>
                <c:pt idx="170">
                  <c:v>5.52</c:v>
                </c:pt>
                <c:pt idx="171">
                  <c:v>5.29</c:v>
                </c:pt>
                <c:pt idx="172">
                  <c:v>5.15</c:v>
                </c:pt>
                <c:pt idx="173">
                  <c:v>4.96</c:v>
                </c:pt>
                <c:pt idx="174">
                  <c:v>5.0999999999999996</c:v>
                </c:pt>
                <c:pt idx="175">
                  <c:v>5.09</c:v>
                </c:pt>
                <c:pt idx="176">
                  <c:v>5.15</c:v>
                </c:pt>
                <c:pt idx="177">
                  <c:v>5.23</c:v>
                </c:pt>
                <c:pt idx="178">
                  <c:v>5.3</c:v>
                </c:pt>
                <c:pt idx="179">
                  <c:v>5.19</c:v>
                </c:pt>
                <c:pt idx="180">
                  <c:v>5.24</c:v>
                </c:pt>
                <c:pt idx="181">
                  <c:v>5.12</c:v>
                </c:pt>
                <c:pt idx="182">
                  <c:v>5.17</c:v>
                </c:pt>
                <c:pt idx="183">
                  <c:v>5.04</c:v>
                </c:pt>
                <c:pt idx="184">
                  <c:v>5.17</c:v>
                </c:pt>
                <c:pt idx="185">
                  <c:v>5.14</c:v>
                </c:pt>
                <c:pt idx="186">
                  <c:v>5.28</c:v>
                </c:pt>
                <c:pt idx="187">
                  <c:v>5.3</c:v>
                </c:pt>
                <c:pt idx="188">
                  <c:v>5.2</c:v>
                </c:pt>
                <c:pt idx="189">
                  <c:v>5.07</c:v>
                </c:pt>
                <c:pt idx="190">
                  <c:v>5.19</c:v>
                </c:pt>
                <c:pt idx="191">
                  <c:v>5.28</c:v>
                </c:pt>
                <c:pt idx="192">
                  <c:v>5.08</c:v>
                </c:pt>
                <c:pt idx="193">
                  <c:v>5.1100000000000003</c:v>
                </c:pt>
                <c:pt idx="194">
                  <c:v>5.28</c:v>
                </c:pt>
                <c:pt idx="195">
                  <c:v>5.3</c:v>
                </c:pt>
                <c:pt idx="196">
                  <c:v>5.18</c:v>
                </c:pt>
                <c:pt idx="197">
                  <c:v>5.23</c:v>
                </c:pt>
                <c:pt idx="198">
                  <c:v>5.16</c:v>
                </c:pt>
                <c:pt idx="199">
                  <c:v>5.08</c:v>
                </c:pt>
                <c:pt idx="200">
                  <c:v>5.14</c:v>
                </c:pt>
                <c:pt idx="201">
                  <c:v>5.12</c:v>
                </c:pt>
                <c:pt idx="202">
                  <c:v>5.09</c:v>
                </c:pt>
                <c:pt idx="203">
                  <c:v>5.04</c:v>
                </c:pt>
                <c:pt idx="204">
                  <c:v>4.74</c:v>
                </c:pt>
                <c:pt idx="205">
                  <c:v>4.07</c:v>
                </c:pt>
                <c:pt idx="206">
                  <c:v>4.53</c:v>
                </c:pt>
                <c:pt idx="207">
                  <c:v>4.5</c:v>
                </c:pt>
                <c:pt idx="208">
                  <c:v>4.45</c:v>
                </c:pt>
                <c:pt idx="209">
                  <c:v>4.5599999999999996</c:v>
                </c:pt>
                <c:pt idx="210">
                  <c:v>4.57</c:v>
                </c:pt>
                <c:pt idx="211">
                  <c:v>4.41</c:v>
                </c:pt>
                <c:pt idx="212">
                  <c:v>4.63</c:v>
                </c:pt>
                <c:pt idx="213">
                  <c:v>4.72</c:v>
                </c:pt>
                <c:pt idx="214">
                  <c:v>4.6900000000000004</c:v>
                </c:pt>
                <c:pt idx="215">
                  <c:v>4.87</c:v>
                </c:pt>
                <c:pt idx="216">
                  <c:v>4.82</c:v>
                </c:pt>
                <c:pt idx="217">
                  <c:v>5.0199999999999996</c:v>
                </c:pt>
                <c:pt idx="218">
                  <c:v>5.23</c:v>
                </c:pt>
                <c:pt idx="219">
                  <c:v>5.36</c:v>
                </c:pt>
                <c:pt idx="220">
                  <c:v>5.5</c:v>
                </c:pt>
                <c:pt idx="221">
                  <c:v>5.73</c:v>
                </c:pt>
                <c:pt idx="222">
                  <c:v>5.86</c:v>
                </c:pt>
                <c:pt idx="223">
                  <c:v>5.82</c:v>
                </c:pt>
                <c:pt idx="224">
                  <c:v>5.99</c:v>
                </c:pt>
                <c:pt idx="225">
                  <c:v>5.86</c:v>
                </c:pt>
                <c:pt idx="226">
                  <c:v>6.14</c:v>
                </c:pt>
                <c:pt idx="227">
                  <c:v>6.28</c:v>
                </c:pt>
                <c:pt idx="228">
                  <c:v>6.18</c:v>
                </c:pt>
                <c:pt idx="229">
                  <c:v>6.29</c:v>
                </c:pt>
                <c:pt idx="230">
                  <c:v>6.36</c:v>
                </c:pt>
                <c:pt idx="231">
                  <c:v>5.94</c:v>
                </c:pt>
                <c:pt idx="232">
                  <c:v>5.29</c:v>
                </c:pt>
                <c:pt idx="233">
                  <c:v>5.01</c:v>
                </c:pt>
                <c:pt idx="234">
                  <c:v>4.54</c:v>
                </c:pt>
                <c:pt idx="235">
                  <c:v>3.97</c:v>
                </c:pt>
                <c:pt idx="236">
                  <c:v>3.7</c:v>
                </c:pt>
                <c:pt idx="237">
                  <c:v>3.57</c:v>
                </c:pt>
                <c:pt idx="238">
                  <c:v>3.59</c:v>
                </c:pt>
                <c:pt idx="239">
                  <c:v>3.44</c:v>
                </c:pt>
                <c:pt idx="240">
                  <c:v>2.69</c:v>
                </c:pt>
                <c:pt idx="241">
                  <c:v>2.2000000000000002</c:v>
                </c:pt>
                <c:pt idx="242">
                  <c:v>1.91</c:v>
                </c:pt>
                <c:pt idx="243">
                  <c:v>1.72</c:v>
                </c:pt>
                <c:pt idx="244">
                  <c:v>1.68</c:v>
                </c:pt>
                <c:pt idx="245">
                  <c:v>1.76</c:v>
                </c:pt>
                <c:pt idx="246">
                  <c:v>1.83</c:v>
                </c:pt>
                <c:pt idx="247">
                  <c:v>1.75</c:v>
                </c:pt>
                <c:pt idx="248">
                  <c:v>1.76</c:v>
                </c:pt>
                <c:pt idx="249">
                  <c:v>1.73</c:v>
                </c:pt>
                <c:pt idx="250">
                  <c:v>1.71</c:v>
                </c:pt>
                <c:pt idx="251">
                  <c:v>1.65</c:v>
                </c:pt>
                <c:pt idx="252">
                  <c:v>1.66</c:v>
                </c:pt>
                <c:pt idx="253">
                  <c:v>1.61</c:v>
                </c:pt>
                <c:pt idx="254">
                  <c:v>1.25</c:v>
                </c:pt>
                <c:pt idx="255">
                  <c:v>1.21</c:v>
                </c:pt>
                <c:pt idx="256">
                  <c:v>1.19</c:v>
                </c:pt>
                <c:pt idx="257">
                  <c:v>1.19</c:v>
                </c:pt>
                <c:pt idx="258">
                  <c:v>1.1499999999999999</c:v>
                </c:pt>
                <c:pt idx="259">
                  <c:v>1.1499999999999999</c:v>
                </c:pt>
                <c:pt idx="260">
                  <c:v>1.0900000000000001</c:v>
                </c:pt>
                <c:pt idx="261">
                  <c:v>0.94</c:v>
                </c:pt>
                <c:pt idx="262">
                  <c:v>0.92</c:v>
                </c:pt>
                <c:pt idx="263">
                  <c:v>0.97</c:v>
                </c:pt>
                <c:pt idx="264">
                  <c:v>0.96</c:v>
                </c:pt>
                <c:pt idx="265">
                  <c:v>0.94</c:v>
                </c:pt>
                <c:pt idx="266">
                  <c:v>0.95</c:v>
                </c:pt>
                <c:pt idx="267">
                  <c:v>0.91</c:v>
                </c:pt>
                <c:pt idx="268">
                  <c:v>0.9</c:v>
                </c:pt>
                <c:pt idx="269">
                  <c:v>0.94</c:v>
                </c:pt>
                <c:pt idx="270">
                  <c:v>0.95</c:v>
                </c:pt>
                <c:pt idx="271">
                  <c:v>0.96</c:v>
                </c:pt>
                <c:pt idx="272">
                  <c:v>1.04</c:v>
                </c:pt>
                <c:pt idx="273">
                  <c:v>1.29</c:v>
                </c:pt>
                <c:pt idx="274">
                  <c:v>1.36</c:v>
                </c:pt>
                <c:pt idx="275">
                  <c:v>1.5</c:v>
                </c:pt>
                <c:pt idx="276">
                  <c:v>1.68</c:v>
                </c:pt>
                <c:pt idx="277">
                  <c:v>1.79</c:v>
                </c:pt>
                <c:pt idx="278">
                  <c:v>2.11</c:v>
                </c:pt>
                <c:pt idx="279">
                  <c:v>2.2200000000000002</c:v>
                </c:pt>
                <c:pt idx="280">
                  <c:v>2.37</c:v>
                </c:pt>
                <c:pt idx="281">
                  <c:v>2.58</c:v>
                </c:pt>
                <c:pt idx="282">
                  <c:v>2.8</c:v>
                </c:pt>
                <c:pt idx="283">
                  <c:v>2.84</c:v>
                </c:pt>
                <c:pt idx="284">
                  <c:v>2.9</c:v>
                </c:pt>
                <c:pt idx="285">
                  <c:v>3.04</c:v>
                </c:pt>
                <c:pt idx="286">
                  <c:v>3.29</c:v>
                </c:pt>
                <c:pt idx="287">
                  <c:v>3.52</c:v>
                </c:pt>
                <c:pt idx="288">
                  <c:v>3.49</c:v>
                </c:pt>
                <c:pt idx="289">
                  <c:v>3.79</c:v>
                </c:pt>
                <c:pt idx="290">
                  <c:v>3.97</c:v>
                </c:pt>
                <c:pt idx="291">
                  <c:v>3.97</c:v>
                </c:pt>
                <c:pt idx="292">
                  <c:v>4.34</c:v>
                </c:pt>
                <c:pt idx="293">
                  <c:v>4.54</c:v>
                </c:pt>
                <c:pt idx="294">
                  <c:v>4.63</c:v>
                </c:pt>
                <c:pt idx="295">
                  <c:v>4.72</c:v>
                </c:pt>
                <c:pt idx="296">
                  <c:v>4.84</c:v>
                </c:pt>
                <c:pt idx="297">
                  <c:v>4.92</c:v>
                </c:pt>
                <c:pt idx="298">
                  <c:v>5.08</c:v>
                </c:pt>
                <c:pt idx="299">
                  <c:v>5.09</c:v>
                </c:pt>
                <c:pt idx="300">
                  <c:v>4.93</c:v>
                </c:pt>
                <c:pt idx="301">
                  <c:v>5.05</c:v>
                </c:pt>
                <c:pt idx="302">
                  <c:v>5.07</c:v>
                </c:pt>
                <c:pt idx="303">
                  <c:v>4.97</c:v>
                </c:pt>
                <c:pt idx="304">
                  <c:v>5.1100000000000003</c:v>
                </c:pt>
                <c:pt idx="305">
                  <c:v>5.16</c:v>
                </c:pt>
                <c:pt idx="306">
                  <c:v>5.08</c:v>
                </c:pt>
                <c:pt idx="307">
                  <c:v>5.01</c:v>
                </c:pt>
                <c:pt idx="308">
                  <c:v>4.87</c:v>
                </c:pt>
                <c:pt idx="309">
                  <c:v>4.74</c:v>
                </c:pt>
                <c:pt idx="310">
                  <c:v>4.96</c:v>
                </c:pt>
                <c:pt idx="311">
                  <c:v>4.32</c:v>
                </c:pt>
                <c:pt idx="312">
                  <c:v>3.99</c:v>
                </c:pt>
                <c:pt idx="313">
                  <c:v>4</c:v>
                </c:pt>
                <c:pt idx="314">
                  <c:v>3.35</c:v>
                </c:pt>
                <c:pt idx="315">
                  <c:v>3.07</c:v>
                </c:pt>
                <c:pt idx="316">
                  <c:v>2.82</c:v>
                </c:pt>
                <c:pt idx="317">
                  <c:v>2.17</c:v>
                </c:pt>
                <c:pt idx="318">
                  <c:v>1.28</c:v>
                </c:pt>
                <c:pt idx="319">
                  <c:v>1.31</c:v>
                </c:pt>
                <c:pt idx="320">
                  <c:v>1.76</c:v>
                </c:pt>
                <c:pt idx="321">
                  <c:v>1.89</c:v>
                </c:pt>
                <c:pt idx="322">
                  <c:v>1.66</c:v>
                </c:pt>
                <c:pt idx="323">
                  <c:v>1.75</c:v>
                </c:pt>
                <c:pt idx="324">
                  <c:v>1.1499999999999999</c:v>
                </c:pt>
                <c:pt idx="325">
                  <c:v>0.69</c:v>
                </c:pt>
                <c:pt idx="326">
                  <c:v>0.19</c:v>
                </c:pt>
                <c:pt idx="327">
                  <c:v>0.03</c:v>
                </c:pt>
                <c:pt idx="328">
                  <c:v>0.13</c:v>
                </c:pt>
                <c:pt idx="329">
                  <c:v>0.3</c:v>
                </c:pt>
                <c:pt idx="330">
                  <c:v>0.22</c:v>
                </c:pt>
                <c:pt idx="331">
                  <c:v>0.16</c:v>
                </c:pt>
                <c:pt idx="332">
                  <c:v>0.18</c:v>
                </c:pt>
                <c:pt idx="333">
                  <c:v>0.18</c:v>
                </c:pt>
                <c:pt idx="334">
                  <c:v>0.18</c:v>
                </c:pt>
                <c:pt idx="335">
                  <c:v>0.17</c:v>
                </c:pt>
                <c:pt idx="336">
                  <c:v>0.12</c:v>
                </c:pt>
                <c:pt idx="337">
                  <c:v>7.0000000000000007E-2</c:v>
                </c:pt>
                <c:pt idx="338">
                  <c:v>0.05</c:v>
                </c:pt>
                <c:pt idx="339">
                  <c:v>0.05</c:v>
                </c:pt>
                <c:pt idx="340">
                  <c:v>0.06</c:v>
                </c:pt>
                <c:pt idx="341">
                  <c:v>0.11</c:v>
                </c:pt>
                <c:pt idx="342">
                  <c:v>0.15</c:v>
                </c:pt>
                <c:pt idx="343">
                  <c:v>0.16</c:v>
                </c:pt>
                <c:pt idx="344">
                  <c:v>0.16</c:v>
                </c:pt>
                <c:pt idx="345">
                  <c:v>0.12</c:v>
                </c:pt>
                <c:pt idx="346">
                  <c:v>0.16</c:v>
                </c:pt>
                <c:pt idx="347">
                  <c:v>0.16</c:v>
                </c:pt>
                <c:pt idx="348">
                  <c:v>0.15</c:v>
                </c:pt>
                <c:pt idx="349">
                  <c:v>0.13</c:v>
                </c:pt>
                <c:pt idx="350">
                  <c:v>0.14000000000000001</c:v>
                </c:pt>
                <c:pt idx="351">
                  <c:v>0.14000000000000001</c:v>
                </c:pt>
                <c:pt idx="352">
                  <c:v>0.15</c:v>
                </c:pt>
                <c:pt idx="353">
                  <c:v>0.13</c:v>
                </c:pt>
                <c:pt idx="354">
                  <c:v>0.1</c:v>
                </c:pt>
                <c:pt idx="355">
                  <c:v>0.06</c:v>
                </c:pt>
                <c:pt idx="356">
                  <c:v>0.04</c:v>
                </c:pt>
                <c:pt idx="357">
                  <c:v>0.04</c:v>
                </c:pt>
                <c:pt idx="358">
                  <c:v>0.04</c:v>
                </c:pt>
                <c:pt idx="359">
                  <c:v>0.02</c:v>
                </c:pt>
                <c:pt idx="360">
                  <c:v>0.01</c:v>
                </c:pt>
                <c:pt idx="361">
                  <c:v>0.02</c:v>
                </c:pt>
                <c:pt idx="362">
                  <c:v>0.01</c:v>
                </c:pt>
                <c:pt idx="363">
                  <c:v>0.01</c:v>
                </c:pt>
                <c:pt idx="364">
                  <c:v>0.03</c:v>
                </c:pt>
                <c:pt idx="365">
                  <c:v>0.09</c:v>
                </c:pt>
                <c:pt idx="366">
                  <c:v>0.08</c:v>
                </c:pt>
                <c:pt idx="367">
                  <c:v>0.08</c:v>
                </c:pt>
                <c:pt idx="368">
                  <c:v>0.09</c:v>
                </c:pt>
                <c:pt idx="369">
                  <c:v>0.09</c:v>
                </c:pt>
                <c:pt idx="370">
                  <c:v>0.1</c:v>
                </c:pt>
                <c:pt idx="371">
                  <c:v>0.1</c:v>
                </c:pt>
                <c:pt idx="372">
                  <c:v>0.11</c:v>
                </c:pt>
                <c:pt idx="373">
                  <c:v>0.1</c:v>
                </c:pt>
                <c:pt idx="374">
                  <c:v>0.09</c:v>
                </c:pt>
                <c:pt idx="375">
                  <c:v>7.0000000000000007E-2</c:v>
                </c:pt>
                <c:pt idx="376">
                  <c:v>7.0000000000000007E-2</c:v>
                </c:pt>
                <c:pt idx="377">
                  <c:v>0.1</c:v>
                </c:pt>
                <c:pt idx="378">
                  <c:v>0.09</c:v>
                </c:pt>
                <c:pt idx="379">
                  <c:v>0.06</c:v>
                </c:pt>
                <c:pt idx="380">
                  <c:v>0.04</c:v>
                </c:pt>
                <c:pt idx="381">
                  <c:v>0.05</c:v>
                </c:pt>
                <c:pt idx="382">
                  <c:v>0.04</c:v>
                </c:pt>
                <c:pt idx="383">
                  <c:v>0.04</c:v>
                </c:pt>
                <c:pt idx="384">
                  <c:v>0.02</c:v>
                </c:pt>
                <c:pt idx="385">
                  <c:v>0.05</c:v>
                </c:pt>
                <c:pt idx="386">
                  <c:v>7.0000000000000007E-2</c:v>
                </c:pt>
                <c:pt idx="387">
                  <c:v>7.0000000000000007E-2</c:v>
                </c:pt>
                <c:pt idx="388">
                  <c:v>0.04</c:v>
                </c:pt>
                <c:pt idx="389">
                  <c:v>0.05</c:v>
                </c:pt>
                <c:pt idx="390">
                  <c:v>0.05</c:v>
                </c:pt>
                <c:pt idx="391">
                  <c:v>0.03</c:v>
                </c:pt>
                <c:pt idx="392">
                  <c:v>0.03</c:v>
                </c:pt>
                <c:pt idx="393">
                  <c:v>0.04</c:v>
                </c:pt>
                <c:pt idx="394">
                  <c:v>0.03</c:v>
                </c:pt>
                <c:pt idx="395">
                  <c:v>0.03</c:v>
                </c:pt>
                <c:pt idx="396">
                  <c:v>0.02</c:v>
                </c:pt>
                <c:pt idx="397">
                  <c:v>0.02</c:v>
                </c:pt>
                <c:pt idx="398">
                  <c:v>0.02</c:v>
                </c:pt>
                <c:pt idx="399">
                  <c:v>0.03</c:v>
                </c:pt>
                <c:pt idx="400">
                  <c:v>0.03</c:v>
                </c:pt>
                <c:pt idx="401">
                  <c:v>0.02</c:v>
                </c:pt>
                <c:pt idx="402">
                  <c:v>0.03</c:v>
                </c:pt>
                <c:pt idx="403">
                  <c:v>0.02</c:v>
                </c:pt>
                <c:pt idx="404">
                  <c:v>0.02</c:v>
                </c:pt>
                <c:pt idx="405">
                  <c:v>0.02</c:v>
                </c:pt>
                <c:pt idx="406">
                  <c:v>0.03</c:v>
                </c:pt>
                <c:pt idx="407">
                  <c:v>7.0000000000000007E-2</c:v>
                </c:pt>
                <c:pt idx="408">
                  <c:v>0.02</c:v>
                </c:pt>
                <c:pt idx="409">
                  <c:v>0.02</c:v>
                </c:pt>
                <c:pt idx="410">
                  <c:v>0.13</c:v>
                </c:pt>
                <c:pt idx="411">
                  <c:v>0.23</c:v>
                </c:pt>
                <c:pt idx="412">
                  <c:v>0.26</c:v>
                </c:pt>
                <c:pt idx="413">
                  <c:v>0.31</c:v>
                </c:pt>
                <c:pt idx="414">
                  <c:v>0.3</c:v>
                </c:pt>
                <c:pt idx="415">
                  <c:v>0.23</c:v>
                </c:pt>
                <c:pt idx="416">
                  <c:v>0.28000000000000003</c:v>
                </c:pt>
                <c:pt idx="417">
                  <c:v>0.27</c:v>
                </c:pt>
                <c:pt idx="418">
                  <c:v>0.3</c:v>
                </c:pt>
                <c:pt idx="419">
                  <c:v>0.3</c:v>
                </c:pt>
                <c:pt idx="420">
                  <c:v>0.28999999999999998</c:v>
                </c:pt>
                <c:pt idx="421">
                  <c:v>0.33</c:v>
                </c:pt>
                <c:pt idx="422">
                  <c:v>0.45</c:v>
                </c:pt>
                <c:pt idx="423">
                  <c:v>0.51</c:v>
                </c:pt>
                <c:pt idx="424">
                  <c:v>0.52</c:v>
                </c:pt>
                <c:pt idx="425">
                  <c:v>0.53</c:v>
                </c:pt>
                <c:pt idx="426">
                  <c:v>0.75</c:v>
                </c:pt>
                <c:pt idx="427">
                  <c:v>0.81</c:v>
                </c:pt>
                <c:pt idx="428">
                  <c:v>0.9</c:v>
                </c:pt>
                <c:pt idx="429">
                  <c:v>1</c:v>
                </c:pt>
                <c:pt idx="430">
                  <c:v>1.0900000000000001</c:v>
                </c:pt>
                <c:pt idx="431">
                  <c:v>1.03</c:v>
                </c:pt>
                <c:pt idx="432">
                  <c:v>1.05</c:v>
                </c:pt>
                <c:pt idx="433">
                  <c:v>1.0900000000000001</c:v>
                </c:pt>
                <c:pt idx="434">
                  <c:v>1.25</c:v>
                </c:pt>
                <c:pt idx="435">
                  <c:v>1.34</c:v>
                </c:pt>
                <c:pt idx="436">
                  <c:v>1.43</c:v>
                </c:pt>
                <c:pt idx="437">
                  <c:v>1.59</c:v>
                </c:pt>
                <c:pt idx="438">
                  <c:v>1.73</c:v>
                </c:pt>
                <c:pt idx="439">
                  <c:v>1.79</c:v>
                </c:pt>
                <c:pt idx="440">
                  <c:v>1.9</c:v>
                </c:pt>
                <c:pt idx="441">
                  <c:v>1.94</c:v>
                </c:pt>
                <c:pt idx="442">
                  <c:v>1.99</c:v>
                </c:pt>
                <c:pt idx="443">
                  <c:v>2.0699999999999998</c:v>
                </c:pt>
                <c:pt idx="444">
                  <c:v>2.17</c:v>
                </c:pt>
                <c:pt idx="445">
                  <c:v>2.29</c:v>
                </c:pt>
                <c:pt idx="446">
                  <c:v>2.37</c:v>
                </c:pt>
                <c:pt idx="447">
                  <c:v>2.41</c:v>
                </c:pt>
                <c:pt idx="448">
                  <c:v>2.42</c:v>
                </c:pt>
                <c:pt idx="449">
                  <c:v>2.44</c:v>
                </c:pt>
                <c:pt idx="450">
                  <c:v>2.4500000000000002</c:v>
                </c:pt>
                <c:pt idx="451">
                  <c:v>2.4300000000000002</c:v>
                </c:pt>
                <c:pt idx="452">
                  <c:v>2.4</c:v>
                </c:pt>
                <c:pt idx="453">
                  <c:v>2.2200000000000002</c:v>
                </c:pt>
                <c:pt idx="454">
                  <c:v>2.15</c:v>
                </c:pt>
                <c:pt idx="455">
                  <c:v>1.99</c:v>
                </c:pt>
                <c:pt idx="456">
                  <c:v>1.93</c:v>
                </c:pt>
                <c:pt idx="457">
                  <c:v>1.68</c:v>
                </c:pt>
                <c:pt idx="458">
                  <c:v>1.57</c:v>
                </c:pt>
                <c:pt idx="459">
                  <c:v>1.57</c:v>
                </c:pt>
                <c:pt idx="460">
                  <c:v>1.55</c:v>
                </c:pt>
                <c:pt idx="461">
                  <c:v>1.54</c:v>
                </c:pt>
                <c:pt idx="462">
                  <c:v>0.3</c:v>
                </c:pt>
                <c:pt idx="463">
                  <c:v>0.14000000000000001</c:v>
                </c:pt>
                <c:pt idx="464">
                  <c:v>0.13</c:v>
                </c:pt>
                <c:pt idx="465">
                  <c:v>0.16</c:v>
                </c:pt>
                <c:pt idx="466">
                  <c:v>0.13</c:v>
                </c:pt>
                <c:pt idx="467">
                  <c:v>0.1</c:v>
                </c:pt>
                <c:pt idx="468">
                  <c:v>0.11</c:v>
                </c:pt>
                <c:pt idx="469">
                  <c:v>0.1</c:v>
                </c:pt>
                <c:pt idx="470">
                  <c:v>0.09</c:v>
                </c:pt>
                <c:pt idx="471">
                  <c:v>0.09</c:v>
                </c:pt>
                <c:pt idx="472">
                  <c:v>0.08</c:v>
                </c:pt>
                <c:pt idx="473">
                  <c:v>0.04</c:v>
                </c:pt>
                <c:pt idx="474">
                  <c:v>0.03</c:v>
                </c:pt>
                <c:pt idx="475">
                  <c:v>0.02</c:v>
                </c:pt>
                <c:pt idx="476">
                  <c:v>0.02</c:v>
                </c:pt>
                <c:pt idx="477">
                  <c:v>0.04</c:v>
                </c:pt>
                <c:pt idx="478">
                  <c:v>0.05</c:v>
                </c:pt>
                <c:pt idx="479">
                  <c:v>0.05</c:v>
                </c:pt>
                <c:pt idx="480">
                  <c:v>0.04</c:v>
                </c:pt>
                <c:pt idx="481">
                  <c:v>0.05</c:v>
                </c:pt>
                <c:pt idx="482">
                  <c:v>0.05</c:v>
                </c:pt>
                <c:pt idx="483">
                  <c:v>0.06</c:v>
                </c:pt>
                <c:pt idx="484">
                  <c:v>0.15</c:v>
                </c:pt>
                <c:pt idx="485">
                  <c:v>0.31</c:v>
                </c:pt>
                <c:pt idx="486">
                  <c:v>0.45</c:v>
                </c:pt>
                <c:pt idx="487">
                  <c:v>0.76</c:v>
                </c:pt>
                <c:pt idx="488">
                  <c:v>0.99</c:v>
                </c:pt>
                <c:pt idx="489">
                  <c:v>1.54</c:v>
                </c:pt>
                <c:pt idx="490">
                  <c:v>2.2999999999999998</c:v>
                </c:pt>
                <c:pt idx="491">
                  <c:v>2.72</c:v>
                </c:pt>
                <c:pt idx="492">
                  <c:v>3.22</c:v>
                </c:pt>
                <c:pt idx="493">
                  <c:v>3.87</c:v>
                </c:pt>
                <c:pt idx="494">
                  <c:v>4.32</c:v>
                </c:pt>
                <c:pt idx="495">
                  <c:v>4.3600000000000003</c:v>
                </c:pt>
                <c:pt idx="496">
                  <c:v>4.6900000000000004</c:v>
                </c:pt>
                <c:pt idx="497">
                  <c:v>4.79</c:v>
                </c:pt>
                <c:pt idx="498">
                  <c:v>4.8600000000000003</c:v>
                </c:pt>
                <c:pt idx="499">
                  <c:v>5.07</c:v>
                </c:pt>
                <c:pt idx="500">
                  <c:v>5.31</c:v>
                </c:pt>
                <c:pt idx="501">
                  <c:v>5.42</c:v>
                </c:pt>
                <c:pt idx="502">
                  <c:v>5.49</c:v>
                </c:pt>
                <c:pt idx="503">
                  <c:v>5.56</c:v>
                </c:pt>
                <c:pt idx="504">
                  <c:v>5.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11-4586-AE28-712E86107420}"/>
            </c:ext>
          </c:extLst>
        </c:ser>
        <c:ser>
          <c:idx val="1"/>
          <c:order val="1"/>
          <c:tx>
            <c:strRef>
              <c:f>YieldCurve!$C$1</c:f>
              <c:strCache>
                <c:ptCount val="1"/>
                <c:pt idx="0">
                  <c:v>0.5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YieldCurve!$A$2:$A$506</c:f>
              <c:numCache>
                <c:formatCode>mm/dd/yyyy</c:formatCode>
                <c:ptCount val="505"/>
                <c:pt idx="0">
                  <c:v>29830</c:v>
                </c:pt>
                <c:pt idx="1">
                  <c:v>29860</c:v>
                </c:pt>
                <c:pt idx="2">
                  <c:v>29891</c:v>
                </c:pt>
                <c:pt idx="3">
                  <c:v>29921</c:v>
                </c:pt>
                <c:pt idx="4">
                  <c:v>29952</c:v>
                </c:pt>
                <c:pt idx="5">
                  <c:v>29983</c:v>
                </c:pt>
                <c:pt idx="6">
                  <c:v>30011</c:v>
                </c:pt>
                <c:pt idx="7">
                  <c:v>30042</c:v>
                </c:pt>
                <c:pt idx="8">
                  <c:v>30072</c:v>
                </c:pt>
                <c:pt idx="9">
                  <c:v>30103</c:v>
                </c:pt>
                <c:pt idx="10">
                  <c:v>30133</c:v>
                </c:pt>
                <c:pt idx="11">
                  <c:v>30164</c:v>
                </c:pt>
                <c:pt idx="12">
                  <c:v>30195</c:v>
                </c:pt>
                <c:pt idx="13">
                  <c:v>30225</c:v>
                </c:pt>
                <c:pt idx="14">
                  <c:v>30256</c:v>
                </c:pt>
                <c:pt idx="15">
                  <c:v>30286</c:v>
                </c:pt>
                <c:pt idx="16">
                  <c:v>30317</c:v>
                </c:pt>
                <c:pt idx="17">
                  <c:v>30348</c:v>
                </c:pt>
                <c:pt idx="18">
                  <c:v>30376</c:v>
                </c:pt>
                <c:pt idx="19">
                  <c:v>30407</c:v>
                </c:pt>
                <c:pt idx="20">
                  <c:v>30437</c:v>
                </c:pt>
                <c:pt idx="21">
                  <c:v>30468</c:v>
                </c:pt>
                <c:pt idx="22">
                  <c:v>30498</c:v>
                </c:pt>
                <c:pt idx="23">
                  <c:v>30529</c:v>
                </c:pt>
                <c:pt idx="24">
                  <c:v>30560</c:v>
                </c:pt>
                <c:pt idx="25">
                  <c:v>30590</c:v>
                </c:pt>
                <c:pt idx="26">
                  <c:v>30621</c:v>
                </c:pt>
                <c:pt idx="27">
                  <c:v>30651</c:v>
                </c:pt>
                <c:pt idx="28">
                  <c:v>30682</c:v>
                </c:pt>
                <c:pt idx="29">
                  <c:v>30713</c:v>
                </c:pt>
                <c:pt idx="30">
                  <c:v>30742</c:v>
                </c:pt>
                <c:pt idx="31">
                  <c:v>30773</c:v>
                </c:pt>
                <c:pt idx="32">
                  <c:v>30803</c:v>
                </c:pt>
                <c:pt idx="33">
                  <c:v>30834</c:v>
                </c:pt>
                <c:pt idx="34">
                  <c:v>30864</c:v>
                </c:pt>
                <c:pt idx="35">
                  <c:v>30895</c:v>
                </c:pt>
                <c:pt idx="36">
                  <c:v>30926</c:v>
                </c:pt>
                <c:pt idx="37">
                  <c:v>30956</c:v>
                </c:pt>
                <c:pt idx="38">
                  <c:v>30987</c:v>
                </c:pt>
                <c:pt idx="39">
                  <c:v>31017</c:v>
                </c:pt>
                <c:pt idx="40">
                  <c:v>31048</c:v>
                </c:pt>
                <c:pt idx="41">
                  <c:v>31079</c:v>
                </c:pt>
                <c:pt idx="42">
                  <c:v>31107</c:v>
                </c:pt>
                <c:pt idx="43">
                  <c:v>31138</c:v>
                </c:pt>
                <c:pt idx="44">
                  <c:v>31168</c:v>
                </c:pt>
                <c:pt idx="45">
                  <c:v>31199</c:v>
                </c:pt>
                <c:pt idx="46">
                  <c:v>31229</c:v>
                </c:pt>
                <c:pt idx="47">
                  <c:v>31260</c:v>
                </c:pt>
                <c:pt idx="48">
                  <c:v>31291</c:v>
                </c:pt>
                <c:pt idx="49">
                  <c:v>31321</c:v>
                </c:pt>
                <c:pt idx="50">
                  <c:v>31352</c:v>
                </c:pt>
                <c:pt idx="51">
                  <c:v>31382</c:v>
                </c:pt>
                <c:pt idx="52">
                  <c:v>31413</c:v>
                </c:pt>
                <c:pt idx="53">
                  <c:v>31444</c:v>
                </c:pt>
                <c:pt idx="54">
                  <c:v>31472</c:v>
                </c:pt>
                <c:pt idx="55">
                  <c:v>31503</c:v>
                </c:pt>
                <c:pt idx="56">
                  <c:v>31533</c:v>
                </c:pt>
                <c:pt idx="57">
                  <c:v>31564</c:v>
                </c:pt>
                <c:pt idx="58">
                  <c:v>31594</c:v>
                </c:pt>
                <c:pt idx="59">
                  <c:v>31625</c:v>
                </c:pt>
                <c:pt idx="60">
                  <c:v>31656</c:v>
                </c:pt>
                <c:pt idx="61">
                  <c:v>31686</c:v>
                </c:pt>
                <c:pt idx="62">
                  <c:v>31717</c:v>
                </c:pt>
                <c:pt idx="63">
                  <c:v>31747</c:v>
                </c:pt>
                <c:pt idx="64">
                  <c:v>31778</c:v>
                </c:pt>
                <c:pt idx="65">
                  <c:v>31809</c:v>
                </c:pt>
                <c:pt idx="66">
                  <c:v>31837</c:v>
                </c:pt>
                <c:pt idx="67">
                  <c:v>31868</c:v>
                </c:pt>
                <c:pt idx="68">
                  <c:v>31898</c:v>
                </c:pt>
                <c:pt idx="69">
                  <c:v>31929</c:v>
                </c:pt>
                <c:pt idx="70">
                  <c:v>31959</c:v>
                </c:pt>
                <c:pt idx="71">
                  <c:v>31990</c:v>
                </c:pt>
                <c:pt idx="72">
                  <c:v>32021</c:v>
                </c:pt>
                <c:pt idx="73">
                  <c:v>32051</c:v>
                </c:pt>
                <c:pt idx="74">
                  <c:v>32082</c:v>
                </c:pt>
                <c:pt idx="75">
                  <c:v>32112</c:v>
                </c:pt>
                <c:pt idx="76">
                  <c:v>32143</c:v>
                </c:pt>
                <c:pt idx="77">
                  <c:v>32174</c:v>
                </c:pt>
                <c:pt idx="78">
                  <c:v>32203</c:v>
                </c:pt>
                <c:pt idx="79">
                  <c:v>32234</c:v>
                </c:pt>
                <c:pt idx="80">
                  <c:v>32264</c:v>
                </c:pt>
                <c:pt idx="81">
                  <c:v>32295</c:v>
                </c:pt>
                <c:pt idx="82">
                  <c:v>32325</c:v>
                </c:pt>
                <c:pt idx="83">
                  <c:v>32356</c:v>
                </c:pt>
                <c:pt idx="84">
                  <c:v>32387</c:v>
                </c:pt>
                <c:pt idx="85">
                  <c:v>32417</c:v>
                </c:pt>
                <c:pt idx="86">
                  <c:v>32448</c:v>
                </c:pt>
                <c:pt idx="87">
                  <c:v>32478</c:v>
                </c:pt>
                <c:pt idx="88">
                  <c:v>32509</c:v>
                </c:pt>
                <c:pt idx="89">
                  <c:v>32540</c:v>
                </c:pt>
                <c:pt idx="90">
                  <c:v>32568</c:v>
                </c:pt>
                <c:pt idx="91">
                  <c:v>32599</c:v>
                </c:pt>
                <c:pt idx="92">
                  <c:v>32629</c:v>
                </c:pt>
                <c:pt idx="93">
                  <c:v>32660</c:v>
                </c:pt>
                <c:pt idx="94">
                  <c:v>32690</c:v>
                </c:pt>
                <c:pt idx="95">
                  <c:v>32721</c:v>
                </c:pt>
                <c:pt idx="96">
                  <c:v>32752</c:v>
                </c:pt>
                <c:pt idx="97">
                  <c:v>32782</c:v>
                </c:pt>
                <c:pt idx="98">
                  <c:v>32813</c:v>
                </c:pt>
                <c:pt idx="99">
                  <c:v>32843</c:v>
                </c:pt>
                <c:pt idx="100">
                  <c:v>32874</c:v>
                </c:pt>
                <c:pt idx="101">
                  <c:v>32905</c:v>
                </c:pt>
                <c:pt idx="102">
                  <c:v>32933</c:v>
                </c:pt>
                <c:pt idx="103">
                  <c:v>32964</c:v>
                </c:pt>
                <c:pt idx="104">
                  <c:v>32994</c:v>
                </c:pt>
                <c:pt idx="105">
                  <c:v>33025</c:v>
                </c:pt>
                <c:pt idx="106">
                  <c:v>33055</c:v>
                </c:pt>
                <c:pt idx="107">
                  <c:v>33086</c:v>
                </c:pt>
                <c:pt idx="108">
                  <c:v>33117</c:v>
                </c:pt>
                <c:pt idx="109">
                  <c:v>33147</c:v>
                </c:pt>
                <c:pt idx="110">
                  <c:v>33178</c:v>
                </c:pt>
                <c:pt idx="111">
                  <c:v>33208</c:v>
                </c:pt>
                <c:pt idx="112">
                  <c:v>33239</c:v>
                </c:pt>
                <c:pt idx="113">
                  <c:v>33270</c:v>
                </c:pt>
                <c:pt idx="114">
                  <c:v>33298</c:v>
                </c:pt>
                <c:pt idx="115">
                  <c:v>33329</c:v>
                </c:pt>
                <c:pt idx="116">
                  <c:v>33359</c:v>
                </c:pt>
                <c:pt idx="117">
                  <c:v>33390</c:v>
                </c:pt>
                <c:pt idx="118">
                  <c:v>33420</c:v>
                </c:pt>
                <c:pt idx="119">
                  <c:v>33451</c:v>
                </c:pt>
                <c:pt idx="120">
                  <c:v>33482</c:v>
                </c:pt>
                <c:pt idx="121">
                  <c:v>33512</c:v>
                </c:pt>
                <c:pt idx="122">
                  <c:v>33543</c:v>
                </c:pt>
                <c:pt idx="123">
                  <c:v>33573</c:v>
                </c:pt>
                <c:pt idx="124">
                  <c:v>33604</c:v>
                </c:pt>
                <c:pt idx="125">
                  <c:v>33635</c:v>
                </c:pt>
                <c:pt idx="126">
                  <c:v>33664</c:v>
                </c:pt>
                <c:pt idx="127">
                  <c:v>33695</c:v>
                </c:pt>
                <c:pt idx="128">
                  <c:v>33725</c:v>
                </c:pt>
                <c:pt idx="129">
                  <c:v>33756</c:v>
                </c:pt>
                <c:pt idx="130">
                  <c:v>33786</c:v>
                </c:pt>
                <c:pt idx="131">
                  <c:v>33817</c:v>
                </c:pt>
                <c:pt idx="132">
                  <c:v>33848</c:v>
                </c:pt>
                <c:pt idx="133">
                  <c:v>33878</c:v>
                </c:pt>
                <c:pt idx="134">
                  <c:v>33909</c:v>
                </c:pt>
                <c:pt idx="135">
                  <c:v>33939</c:v>
                </c:pt>
                <c:pt idx="136">
                  <c:v>33970</c:v>
                </c:pt>
                <c:pt idx="137">
                  <c:v>34001</c:v>
                </c:pt>
                <c:pt idx="138">
                  <c:v>34029</c:v>
                </c:pt>
                <c:pt idx="139">
                  <c:v>34060</c:v>
                </c:pt>
                <c:pt idx="140">
                  <c:v>34090</c:v>
                </c:pt>
                <c:pt idx="141">
                  <c:v>34121</c:v>
                </c:pt>
                <c:pt idx="142">
                  <c:v>34151</c:v>
                </c:pt>
                <c:pt idx="143">
                  <c:v>34182</c:v>
                </c:pt>
                <c:pt idx="144">
                  <c:v>34213</c:v>
                </c:pt>
                <c:pt idx="145">
                  <c:v>34243</c:v>
                </c:pt>
                <c:pt idx="146">
                  <c:v>34274</c:v>
                </c:pt>
                <c:pt idx="147">
                  <c:v>34304</c:v>
                </c:pt>
                <c:pt idx="148">
                  <c:v>34335</c:v>
                </c:pt>
                <c:pt idx="149">
                  <c:v>34366</c:v>
                </c:pt>
                <c:pt idx="150">
                  <c:v>34394</c:v>
                </c:pt>
                <c:pt idx="151">
                  <c:v>34425</c:v>
                </c:pt>
                <c:pt idx="152">
                  <c:v>34455</c:v>
                </c:pt>
                <c:pt idx="153">
                  <c:v>34486</c:v>
                </c:pt>
                <c:pt idx="154">
                  <c:v>34516</c:v>
                </c:pt>
                <c:pt idx="155">
                  <c:v>34547</c:v>
                </c:pt>
                <c:pt idx="156">
                  <c:v>34578</c:v>
                </c:pt>
                <c:pt idx="157">
                  <c:v>34608</c:v>
                </c:pt>
                <c:pt idx="158">
                  <c:v>34639</c:v>
                </c:pt>
                <c:pt idx="159">
                  <c:v>34669</c:v>
                </c:pt>
                <c:pt idx="160">
                  <c:v>34700</c:v>
                </c:pt>
                <c:pt idx="161">
                  <c:v>34731</c:v>
                </c:pt>
                <c:pt idx="162">
                  <c:v>34759</c:v>
                </c:pt>
                <c:pt idx="163">
                  <c:v>34790</c:v>
                </c:pt>
                <c:pt idx="164">
                  <c:v>34820</c:v>
                </c:pt>
                <c:pt idx="165">
                  <c:v>34851</c:v>
                </c:pt>
                <c:pt idx="166">
                  <c:v>34881</c:v>
                </c:pt>
                <c:pt idx="167">
                  <c:v>34912</c:v>
                </c:pt>
                <c:pt idx="168">
                  <c:v>34943</c:v>
                </c:pt>
                <c:pt idx="169">
                  <c:v>34973</c:v>
                </c:pt>
                <c:pt idx="170">
                  <c:v>35004</c:v>
                </c:pt>
                <c:pt idx="171">
                  <c:v>35034</c:v>
                </c:pt>
                <c:pt idx="172">
                  <c:v>35065</c:v>
                </c:pt>
                <c:pt idx="173">
                  <c:v>35096</c:v>
                </c:pt>
                <c:pt idx="174">
                  <c:v>35125</c:v>
                </c:pt>
                <c:pt idx="175">
                  <c:v>35156</c:v>
                </c:pt>
                <c:pt idx="176">
                  <c:v>35186</c:v>
                </c:pt>
                <c:pt idx="177">
                  <c:v>35217</c:v>
                </c:pt>
                <c:pt idx="178">
                  <c:v>35247</c:v>
                </c:pt>
                <c:pt idx="179">
                  <c:v>35278</c:v>
                </c:pt>
                <c:pt idx="180">
                  <c:v>35309</c:v>
                </c:pt>
                <c:pt idx="181">
                  <c:v>35339</c:v>
                </c:pt>
                <c:pt idx="182">
                  <c:v>35370</c:v>
                </c:pt>
                <c:pt idx="183">
                  <c:v>35400</c:v>
                </c:pt>
                <c:pt idx="184">
                  <c:v>35431</c:v>
                </c:pt>
                <c:pt idx="185">
                  <c:v>35462</c:v>
                </c:pt>
                <c:pt idx="186">
                  <c:v>35490</c:v>
                </c:pt>
                <c:pt idx="187">
                  <c:v>35521</c:v>
                </c:pt>
                <c:pt idx="188">
                  <c:v>35551</c:v>
                </c:pt>
                <c:pt idx="189">
                  <c:v>35582</c:v>
                </c:pt>
                <c:pt idx="190">
                  <c:v>35612</c:v>
                </c:pt>
                <c:pt idx="191">
                  <c:v>35643</c:v>
                </c:pt>
                <c:pt idx="192">
                  <c:v>35674</c:v>
                </c:pt>
                <c:pt idx="193">
                  <c:v>35704</c:v>
                </c:pt>
                <c:pt idx="194">
                  <c:v>35735</c:v>
                </c:pt>
                <c:pt idx="195">
                  <c:v>35765</c:v>
                </c:pt>
                <c:pt idx="196">
                  <c:v>35796</c:v>
                </c:pt>
                <c:pt idx="197">
                  <c:v>35827</c:v>
                </c:pt>
                <c:pt idx="198">
                  <c:v>35855</c:v>
                </c:pt>
                <c:pt idx="199">
                  <c:v>35886</c:v>
                </c:pt>
                <c:pt idx="200">
                  <c:v>35916</c:v>
                </c:pt>
                <c:pt idx="201">
                  <c:v>35947</c:v>
                </c:pt>
                <c:pt idx="202">
                  <c:v>35977</c:v>
                </c:pt>
                <c:pt idx="203">
                  <c:v>36008</c:v>
                </c:pt>
                <c:pt idx="204">
                  <c:v>36039</c:v>
                </c:pt>
                <c:pt idx="205">
                  <c:v>36069</c:v>
                </c:pt>
                <c:pt idx="206">
                  <c:v>36100</c:v>
                </c:pt>
                <c:pt idx="207">
                  <c:v>36130</c:v>
                </c:pt>
                <c:pt idx="208">
                  <c:v>36161</c:v>
                </c:pt>
                <c:pt idx="209">
                  <c:v>36192</c:v>
                </c:pt>
                <c:pt idx="210">
                  <c:v>36220</c:v>
                </c:pt>
                <c:pt idx="211">
                  <c:v>36251</c:v>
                </c:pt>
                <c:pt idx="212">
                  <c:v>36281</c:v>
                </c:pt>
                <c:pt idx="213">
                  <c:v>36312</c:v>
                </c:pt>
                <c:pt idx="214">
                  <c:v>36342</c:v>
                </c:pt>
                <c:pt idx="215">
                  <c:v>36373</c:v>
                </c:pt>
                <c:pt idx="216">
                  <c:v>36404</c:v>
                </c:pt>
                <c:pt idx="217">
                  <c:v>36434</c:v>
                </c:pt>
                <c:pt idx="218">
                  <c:v>36465</c:v>
                </c:pt>
                <c:pt idx="219">
                  <c:v>36495</c:v>
                </c:pt>
                <c:pt idx="220">
                  <c:v>36526</c:v>
                </c:pt>
                <c:pt idx="221">
                  <c:v>36557</c:v>
                </c:pt>
                <c:pt idx="222">
                  <c:v>36586</c:v>
                </c:pt>
                <c:pt idx="223">
                  <c:v>36617</c:v>
                </c:pt>
                <c:pt idx="224">
                  <c:v>36647</c:v>
                </c:pt>
                <c:pt idx="225">
                  <c:v>36678</c:v>
                </c:pt>
                <c:pt idx="226">
                  <c:v>36708</c:v>
                </c:pt>
                <c:pt idx="227">
                  <c:v>36739</c:v>
                </c:pt>
                <c:pt idx="228">
                  <c:v>36770</c:v>
                </c:pt>
                <c:pt idx="229">
                  <c:v>36800</c:v>
                </c:pt>
                <c:pt idx="230">
                  <c:v>36831</c:v>
                </c:pt>
                <c:pt idx="231">
                  <c:v>36861</c:v>
                </c:pt>
                <c:pt idx="232">
                  <c:v>36892</c:v>
                </c:pt>
                <c:pt idx="233">
                  <c:v>36923</c:v>
                </c:pt>
                <c:pt idx="234">
                  <c:v>36951</c:v>
                </c:pt>
                <c:pt idx="235">
                  <c:v>36982</c:v>
                </c:pt>
                <c:pt idx="236">
                  <c:v>37012</c:v>
                </c:pt>
                <c:pt idx="237">
                  <c:v>37043</c:v>
                </c:pt>
                <c:pt idx="238">
                  <c:v>37073</c:v>
                </c:pt>
                <c:pt idx="239">
                  <c:v>37104</c:v>
                </c:pt>
                <c:pt idx="240">
                  <c:v>37135</c:v>
                </c:pt>
                <c:pt idx="241">
                  <c:v>37165</c:v>
                </c:pt>
                <c:pt idx="242">
                  <c:v>37196</c:v>
                </c:pt>
                <c:pt idx="243">
                  <c:v>37226</c:v>
                </c:pt>
                <c:pt idx="244">
                  <c:v>37257</c:v>
                </c:pt>
                <c:pt idx="245">
                  <c:v>37288</c:v>
                </c:pt>
                <c:pt idx="246">
                  <c:v>37316</c:v>
                </c:pt>
                <c:pt idx="247">
                  <c:v>37347</c:v>
                </c:pt>
                <c:pt idx="248">
                  <c:v>37377</c:v>
                </c:pt>
                <c:pt idx="249">
                  <c:v>37408</c:v>
                </c:pt>
                <c:pt idx="250">
                  <c:v>37438</c:v>
                </c:pt>
                <c:pt idx="251">
                  <c:v>37469</c:v>
                </c:pt>
                <c:pt idx="252">
                  <c:v>37500</c:v>
                </c:pt>
                <c:pt idx="253">
                  <c:v>37530</c:v>
                </c:pt>
                <c:pt idx="254">
                  <c:v>37561</c:v>
                </c:pt>
                <c:pt idx="255">
                  <c:v>37591</c:v>
                </c:pt>
                <c:pt idx="256">
                  <c:v>37622</c:v>
                </c:pt>
                <c:pt idx="257">
                  <c:v>37653</c:v>
                </c:pt>
                <c:pt idx="258">
                  <c:v>37681</c:v>
                </c:pt>
                <c:pt idx="259">
                  <c:v>37712</c:v>
                </c:pt>
                <c:pt idx="260">
                  <c:v>37742</c:v>
                </c:pt>
                <c:pt idx="261">
                  <c:v>37773</c:v>
                </c:pt>
                <c:pt idx="262">
                  <c:v>37803</c:v>
                </c:pt>
                <c:pt idx="263">
                  <c:v>37834</c:v>
                </c:pt>
                <c:pt idx="264">
                  <c:v>37865</c:v>
                </c:pt>
                <c:pt idx="265">
                  <c:v>37895</c:v>
                </c:pt>
                <c:pt idx="266">
                  <c:v>37926</c:v>
                </c:pt>
                <c:pt idx="267">
                  <c:v>37956</c:v>
                </c:pt>
                <c:pt idx="268">
                  <c:v>37987</c:v>
                </c:pt>
                <c:pt idx="269">
                  <c:v>38018</c:v>
                </c:pt>
                <c:pt idx="270">
                  <c:v>38047</c:v>
                </c:pt>
                <c:pt idx="271">
                  <c:v>38078</c:v>
                </c:pt>
                <c:pt idx="272">
                  <c:v>38108</c:v>
                </c:pt>
                <c:pt idx="273">
                  <c:v>38139</c:v>
                </c:pt>
                <c:pt idx="274">
                  <c:v>38169</c:v>
                </c:pt>
                <c:pt idx="275">
                  <c:v>38200</c:v>
                </c:pt>
                <c:pt idx="276">
                  <c:v>38231</c:v>
                </c:pt>
                <c:pt idx="277">
                  <c:v>38261</c:v>
                </c:pt>
                <c:pt idx="278">
                  <c:v>38292</c:v>
                </c:pt>
                <c:pt idx="279">
                  <c:v>38322</c:v>
                </c:pt>
                <c:pt idx="280">
                  <c:v>38353</c:v>
                </c:pt>
                <c:pt idx="281">
                  <c:v>38384</c:v>
                </c:pt>
                <c:pt idx="282">
                  <c:v>38412</c:v>
                </c:pt>
                <c:pt idx="283">
                  <c:v>38443</c:v>
                </c:pt>
                <c:pt idx="284">
                  <c:v>38473</c:v>
                </c:pt>
                <c:pt idx="285">
                  <c:v>38504</c:v>
                </c:pt>
                <c:pt idx="286">
                  <c:v>38534</c:v>
                </c:pt>
                <c:pt idx="287">
                  <c:v>38565</c:v>
                </c:pt>
                <c:pt idx="288">
                  <c:v>38596</c:v>
                </c:pt>
                <c:pt idx="289">
                  <c:v>38626</c:v>
                </c:pt>
                <c:pt idx="290">
                  <c:v>38657</c:v>
                </c:pt>
                <c:pt idx="291">
                  <c:v>38687</c:v>
                </c:pt>
                <c:pt idx="292">
                  <c:v>38718</c:v>
                </c:pt>
                <c:pt idx="293">
                  <c:v>38749</c:v>
                </c:pt>
                <c:pt idx="294">
                  <c:v>38777</c:v>
                </c:pt>
                <c:pt idx="295">
                  <c:v>38808</c:v>
                </c:pt>
                <c:pt idx="296">
                  <c:v>38838</c:v>
                </c:pt>
                <c:pt idx="297">
                  <c:v>38869</c:v>
                </c:pt>
                <c:pt idx="298">
                  <c:v>38899</c:v>
                </c:pt>
                <c:pt idx="299">
                  <c:v>38930</c:v>
                </c:pt>
                <c:pt idx="300">
                  <c:v>38961</c:v>
                </c:pt>
                <c:pt idx="301">
                  <c:v>38991</c:v>
                </c:pt>
                <c:pt idx="302">
                  <c:v>39022</c:v>
                </c:pt>
                <c:pt idx="303">
                  <c:v>39052</c:v>
                </c:pt>
                <c:pt idx="304">
                  <c:v>39083</c:v>
                </c:pt>
                <c:pt idx="305">
                  <c:v>39114</c:v>
                </c:pt>
                <c:pt idx="306">
                  <c:v>39142</c:v>
                </c:pt>
                <c:pt idx="307">
                  <c:v>39173</c:v>
                </c:pt>
                <c:pt idx="308">
                  <c:v>39203</c:v>
                </c:pt>
                <c:pt idx="309">
                  <c:v>39234</c:v>
                </c:pt>
                <c:pt idx="310">
                  <c:v>39264</c:v>
                </c:pt>
                <c:pt idx="311">
                  <c:v>39295</c:v>
                </c:pt>
                <c:pt idx="312">
                  <c:v>39326</c:v>
                </c:pt>
                <c:pt idx="313">
                  <c:v>39356</c:v>
                </c:pt>
                <c:pt idx="314">
                  <c:v>39387</c:v>
                </c:pt>
                <c:pt idx="315">
                  <c:v>39417</c:v>
                </c:pt>
                <c:pt idx="316">
                  <c:v>39448</c:v>
                </c:pt>
                <c:pt idx="317">
                  <c:v>39479</c:v>
                </c:pt>
                <c:pt idx="318">
                  <c:v>39508</c:v>
                </c:pt>
                <c:pt idx="319">
                  <c:v>39539</c:v>
                </c:pt>
                <c:pt idx="320">
                  <c:v>39569</c:v>
                </c:pt>
                <c:pt idx="321">
                  <c:v>39600</c:v>
                </c:pt>
                <c:pt idx="322">
                  <c:v>39630</c:v>
                </c:pt>
                <c:pt idx="323">
                  <c:v>39661</c:v>
                </c:pt>
                <c:pt idx="324">
                  <c:v>39692</c:v>
                </c:pt>
                <c:pt idx="325">
                  <c:v>39722</c:v>
                </c:pt>
                <c:pt idx="326">
                  <c:v>39753</c:v>
                </c:pt>
                <c:pt idx="327">
                  <c:v>39783</c:v>
                </c:pt>
                <c:pt idx="328">
                  <c:v>39814</c:v>
                </c:pt>
                <c:pt idx="329">
                  <c:v>39845</c:v>
                </c:pt>
                <c:pt idx="330">
                  <c:v>39873</c:v>
                </c:pt>
                <c:pt idx="331">
                  <c:v>39904</c:v>
                </c:pt>
                <c:pt idx="332">
                  <c:v>39934</c:v>
                </c:pt>
                <c:pt idx="333">
                  <c:v>39965</c:v>
                </c:pt>
                <c:pt idx="334">
                  <c:v>39995</c:v>
                </c:pt>
                <c:pt idx="335">
                  <c:v>40026</c:v>
                </c:pt>
                <c:pt idx="336">
                  <c:v>40057</c:v>
                </c:pt>
                <c:pt idx="337">
                  <c:v>40087</c:v>
                </c:pt>
                <c:pt idx="338">
                  <c:v>40118</c:v>
                </c:pt>
                <c:pt idx="339">
                  <c:v>40148</c:v>
                </c:pt>
                <c:pt idx="340">
                  <c:v>40179</c:v>
                </c:pt>
                <c:pt idx="341">
                  <c:v>40210</c:v>
                </c:pt>
                <c:pt idx="342">
                  <c:v>40238</c:v>
                </c:pt>
                <c:pt idx="343">
                  <c:v>40269</c:v>
                </c:pt>
                <c:pt idx="344">
                  <c:v>40299</c:v>
                </c:pt>
                <c:pt idx="345">
                  <c:v>40330</c:v>
                </c:pt>
                <c:pt idx="346">
                  <c:v>40360</c:v>
                </c:pt>
                <c:pt idx="347">
                  <c:v>40391</c:v>
                </c:pt>
                <c:pt idx="348">
                  <c:v>40422</c:v>
                </c:pt>
                <c:pt idx="349">
                  <c:v>40452</c:v>
                </c:pt>
                <c:pt idx="350">
                  <c:v>40483</c:v>
                </c:pt>
                <c:pt idx="351">
                  <c:v>40513</c:v>
                </c:pt>
                <c:pt idx="352">
                  <c:v>40544</c:v>
                </c:pt>
                <c:pt idx="353">
                  <c:v>40575</c:v>
                </c:pt>
                <c:pt idx="354">
                  <c:v>40603</c:v>
                </c:pt>
                <c:pt idx="355">
                  <c:v>40634</c:v>
                </c:pt>
                <c:pt idx="356">
                  <c:v>40664</c:v>
                </c:pt>
                <c:pt idx="357">
                  <c:v>40695</c:v>
                </c:pt>
                <c:pt idx="358">
                  <c:v>40725</c:v>
                </c:pt>
                <c:pt idx="359">
                  <c:v>40756</c:v>
                </c:pt>
                <c:pt idx="360">
                  <c:v>40787</c:v>
                </c:pt>
                <c:pt idx="361">
                  <c:v>40817</c:v>
                </c:pt>
                <c:pt idx="362">
                  <c:v>40848</c:v>
                </c:pt>
                <c:pt idx="363">
                  <c:v>40878</c:v>
                </c:pt>
                <c:pt idx="364">
                  <c:v>40909</c:v>
                </c:pt>
                <c:pt idx="365">
                  <c:v>40940</c:v>
                </c:pt>
                <c:pt idx="366">
                  <c:v>40969</c:v>
                </c:pt>
                <c:pt idx="367">
                  <c:v>41000</c:v>
                </c:pt>
                <c:pt idx="368">
                  <c:v>41030</c:v>
                </c:pt>
                <c:pt idx="369">
                  <c:v>41061</c:v>
                </c:pt>
                <c:pt idx="370">
                  <c:v>41091</c:v>
                </c:pt>
                <c:pt idx="371">
                  <c:v>41122</c:v>
                </c:pt>
                <c:pt idx="372">
                  <c:v>41153</c:v>
                </c:pt>
                <c:pt idx="373">
                  <c:v>41183</c:v>
                </c:pt>
                <c:pt idx="374">
                  <c:v>41214</c:v>
                </c:pt>
                <c:pt idx="375">
                  <c:v>41244</c:v>
                </c:pt>
                <c:pt idx="376">
                  <c:v>41275</c:v>
                </c:pt>
                <c:pt idx="377">
                  <c:v>41306</c:v>
                </c:pt>
                <c:pt idx="378">
                  <c:v>41334</c:v>
                </c:pt>
                <c:pt idx="379">
                  <c:v>41365</c:v>
                </c:pt>
                <c:pt idx="380">
                  <c:v>41395</c:v>
                </c:pt>
                <c:pt idx="381">
                  <c:v>41426</c:v>
                </c:pt>
                <c:pt idx="382">
                  <c:v>41456</c:v>
                </c:pt>
                <c:pt idx="383">
                  <c:v>41487</c:v>
                </c:pt>
                <c:pt idx="384">
                  <c:v>41518</c:v>
                </c:pt>
                <c:pt idx="385">
                  <c:v>41548</c:v>
                </c:pt>
                <c:pt idx="386">
                  <c:v>41579</c:v>
                </c:pt>
                <c:pt idx="387">
                  <c:v>41609</c:v>
                </c:pt>
                <c:pt idx="388">
                  <c:v>41640</c:v>
                </c:pt>
                <c:pt idx="389">
                  <c:v>41671</c:v>
                </c:pt>
                <c:pt idx="390">
                  <c:v>41699</c:v>
                </c:pt>
                <c:pt idx="391">
                  <c:v>41730</c:v>
                </c:pt>
                <c:pt idx="392">
                  <c:v>41760</c:v>
                </c:pt>
                <c:pt idx="393">
                  <c:v>41791</c:v>
                </c:pt>
                <c:pt idx="394">
                  <c:v>41821</c:v>
                </c:pt>
                <c:pt idx="395">
                  <c:v>41852</c:v>
                </c:pt>
                <c:pt idx="396">
                  <c:v>41883</c:v>
                </c:pt>
                <c:pt idx="397">
                  <c:v>41913</c:v>
                </c:pt>
                <c:pt idx="398">
                  <c:v>41944</c:v>
                </c:pt>
                <c:pt idx="399">
                  <c:v>41974</c:v>
                </c:pt>
                <c:pt idx="400">
                  <c:v>42005</c:v>
                </c:pt>
                <c:pt idx="401">
                  <c:v>42036</c:v>
                </c:pt>
                <c:pt idx="402">
                  <c:v>42064</c:v>
                </c:pt>
                <c:pt idx="403">
                  <c:v>42095</c:v>
                </c:pt>
                <c:pt idx="404">
                  <c:v>42125</c:v>
                </c:pt>
                <c:pt idx="405">
                  <c:v>42156</c:v>
                </c:pt>
                <c:pt idx="406">
                  <c:v>42186</c:v>
                </c:pt>
                <c:pt idx="407">
                  <c:v>42217</c:v>
                </c:pt>
                <c:pt idx="408">
                  <c:v>42248</c:v>
                </c:pt>
                <c:pt idx="409">
                  <c:v>42278</c:v>
                </c:pt>
                <c:pt idx="410">
                  <c:v>42309</c:v>
                </c:pt>
                <c:pt idx="411">
                  <c:v>42339</c:v>
                </c:pt>
                <c:pt idx="412">
                  <c:v>42370</c:v>
                </c:pt>
                <c:pt idx="413">
                  <c:v>42401</c:v>
                </c:pt>
                <c:pt idx="414">
                  <c:v>42430</c:v>
                </c:pt>
                <c:pt idx="415">
                  <c:v>42461</c:v>
                </c:pt>
                <c:pt idx="416">
                  <c:v>42491</c:v>
                </c:pt>
                <c:pt idx="417">
                  <c:v>42522</c:v>
                </c:pt>
                <c:pt idx="418">
                  <c:v>42552</c:v>
                </c:pt>
                <c:pt idx="419">
                  <c:v>42583</c:v>
                </c:pt>
                <c:pt idx="420">
                  <c:v>42614</c:v>
                </c:pt>
                <c:pt idx="421">
                  <c:v>42644</c:v>
                </c:pt>
                <c:pt idx="422">
                  <c:v>42675</c:v>
                </c:pt>
                <c:pt idx="423">
                  <c:v>42705</c:v>
                </c:pt>
                <c:pt idx="424">
                  <c:v>42736</c:v>
                </c:pt>
                <c:pt idx="425">
                  <c:v>42767</c:v>
                </c:pt>
                <c:pt idx="426">
                  <c:v>42795</c:v>
                </c:pt>
                <c:pt idx="427">
                  <c:v>42826</c:v>
                </c:pt>
                <c:pt idx="428">
                  <c:v>42856</c:v>
                </c:pt>
                <c:pt idx="429">
                  <c:v>42887</c:v>
                </c:pt>
                <c:pt idx="430">
                  <c:v>42917</c:v>
                </c:pt>
                <c:pt idx="431">
                  <c:v>42948</c:v>
                </c:pt>
                <c:pt idx="432">
                  <c:v>42979</c:v>
                </c:pt>
                <c:pt idx="433">
                  <c:v>43009</c:v>
                </c:pt>
                <c:pt idx="434">
                  <c:v>43040</c:v>
                </c:pt>
                <c:pt idx="435">
                  <c:v>43070</c:v>
                </c:pt>
                <c:pt idx="436">
                  <c:v>43101</c:v>
                </c:pt>
                <c:pt idx="437">
                  <c:v>43132</c:v>
                </c:pt>
                <c:pt idx="438">
                  <c:v>43160</c:v>
                </c:pt>
                <c:pt idx="439">
                  <c:v>43191</c:v>
                </c:pt>
                <c:pt idx="440">
                  <c:v>43221</c:v>
                </c:pt>
                <c:pt idx="441">
                  <c:v>43252</c:v>
                </c:pt>
                <c:pt idx="442">
                  <c:v>43282</c:v>
                </c:pt>
                <c:pt idx="443">
                  <c:v>43313</c:v>
                </c:pt>
                <c:pt idx="444">
                  <c:v>43344</c:v>
                </c:pt>
                <c:pt idx="445">
                  <c:v>43374</c:v>
                </c:pt>
                <c:pt idx="446">
                  <c:v>43405</c:v>
                </c:pt>
                <c:pt idx="447">
                  <c:v>43435</c:v>
                </c:pt>
                <c:pt idx="448">
                  <c:v>43466</c:v>
                </c:pt>
                <c:pt idx="449">
                  <c:v>43497</c:v>
                </c:pt>
                <c:pt idx="450">
                  <c:v>43525</c:v>
                </c:pt>
                <c:pt idx="451">
                  <c:v>43556</c:v>
                </c:pt>
                <c:pt idx="452">
                  <c:v>43586</c:v>
                </c:pt>
                <c:pt idx="453">
                  <c:v>43617</c:v>
                </c:pt>
                <c:pt idx="454">
                  <c:v>43647</c:v>
                </c:pt>
                <c:pt idx="455">
                  <c:v>43678</c:v>
                </c:pt>
                <c:pt idx="456">
                  <c:v>43709</c:v>
                </c:pt>
                <c:pt idx="457">
                  <c:v>43739</c:v>
                </c:pt>
                <c:pt idx="458">
                  <c:v>43770</c:v>
                </c:pt>
                <c:pt idx="459">
                  <c:v>43800</c:v>
                </c:pt>
                <c:pt idx="460">
                  <c:v>43831</c:v>
                </c:pt>
                <c:pt idx="461">
                  <c:v>43862</c:v>
                </c:pt>
                <c:pt idx="462">
                  <c:v>43891</c:v>
                </c:pt>
                <c:pt idx="463">
                  <c:v>43922</c:v>
                </c:pt>
                <c:pt idx="464">
                  <c:v>43952</c:v>
                </c:pt>
                <c:pt idx="465">
                  <c:v>43983</c:v>
                </c:pt>
                <c:pt idx="466">
                  <c:v>44013</c:v>
                </c:pt>
                <c:pt idx="467">
                  <c:v>44044</c:v>
                </c:pt>
                <c:pt idx="468">
                  <c:v>44075</c:v>
                </c:pt>
                <c:pt idx="469">
                  <c:v>44105</c:v>
                </c:pt>
                <c:pt idx="470">
                  <c:v>44136</c:v>
                </c:pt>
                <c:pt idx="471">
                  <c:v>44166</c:v>
                </c:pt>
                <c:pt idx="472">
                  <c:v>44197</c:v>
                </c:pt>
                <c:pt idx="473">
                  <c:v>44228</c:v>
                </c:pt>
                <c:pt idx="474">
                  <c:v>44256</c:v>
                </c:pt>
                <c:pt idx="475">
                  <c:v>44287</c:v>
                </c:pt>
                <c:pt idx="476">
                  <c:v>44317</c:v>
                </c:pt>
                <c:pt idx="477">
                  <c:v>44348</c:v>
                </c:pt>
                <c:pt idx="478">
                  <c:v>44378</c:v>
                </c:pt>
                <c:pt idx="479">
                  <c:v>44409</c:v>
                </c:pt>
                <c:pt idx="480">
                  <c:v>44440</c:v>
                </c:pt>
                <c:pt idx="481">
                  <c:v>44470</c:v>
                </c:pt>
                <c:pt idx="482">
                  <c:v>44501</c:v>
                </c:pt>
                <c:pt idx="483">
                  <c:v>44531</c:v>
                </c:pt>
                <c:pt idx="484">
                  <c:v>44562</c:v>
                </c:pt>
                <c:pt idx="485">
                  <c:v>44593</c:v>
                </c:pt>
                <c:pt idx="486">
                  <c:v>44621</c:v>
                </c:pt>
                <c:pt idx="487">
                  <c:v>44652</c:v>
                </c:pt>
                <c:pt idx="488">
                  <c:v>44682</c:v>
                </c:pt>
                <c:pt idx="489">
                  <c:v>44713</c:v>
                </c:pt>
                <c:pt idx="490">
                  <c:v>44743</c:v>
                </c:pt>
                <c:pt idx="491">
                  <c:v>44774</c:v>
                </c:pt>
                <c:pt idx="492">
                  <c:v>44805</c:v>
                </c:pt>
                <c:pt idx="493">
                  <c:v>44835</c:v>
                </c:pt>
                <c:pt idx="494">
                  <c:v>44866</c:v>
                </c:pt>
                <c:pt idx="495">
                  <c:v>44896</c:v>
                </c:pt>
                <c:pt idx="496">
                  <c:v>44927</c:v>
                </c:pt>
                <c:pt idx="497">
                  <c:v>44958</c:v>
                </c:pt>
                <c:pt idx="498">
                  <c:v>44986</c:v>
                </c:pt>
                <c:pt idx="499">
                  <c:v>45017</c:v>
                </c:pt>
                <c:pt idx="500">
                  <c:v>45047</c:v>
                </c:pt>
                <c:pt idx="501">
                  <c:v>45078</c:v>
                </c:pt>
                <c:pt idx="502">
                  <c:v>45108</c:v>
                </c:pt>
                <c:pt idx="503">
                  <c:v>45139</c:v>
                </c:pt>
                <c:pt idx="504">
                  <c:v>45170</c:v>
                </c:pt>
              </c:numCache>
            </c:numRef>
          </c:cat>
          <c:val>
            <c:numRef>
              <c:f>YieldCurve!$C$2:$C$506</c:f>
              <c:numCache>
                <c:formatCode>0.00</c:formatCode>
                <c:ptCount val="505"/>
                <c:pt idx="0">
                  <c:v>16.36</c:v>
                </c:pt>
                <c:pt idx="1">
                  <c:v>15.06</c:v>
                </c:pt>
                <c:pt idx="2">
                  <c:v>12.12</c:v>
                </c:pt>
                <c:pt idx="3">
                  <c:v>12.44</c:v>
                </c:pt>
                <c:pt idx="4">
                  <c:v>13.9</c:v>
                </c:pt>
                <c:pt idx="5">
                  <c:v>14.81</c:v>
                </c:pt>
                <c:pt idx="6">
                  <c:v>13.83</c:v>
                </c:pt>
                <c:pt idx="7">
                  <c:v>13.87</c:v>
                </c:pt>
                <c:pt idx="8">
                  <c:v>13.13</c:v>
                </c:pt>
                <c:pt idx="9">
                  <c:v>13.76</c:v>
                </c:pt>
                <c:pt idx="10">
                  <c:v>12.8</c:v>
                </c:pt>
                <c:pt idx="11">
                  <c:v>10.51</c:v>
                </c:pt>
                <c:pt idx="12">
                  <c:v>9.83</c:v>
                </c:pt>
                <c:pt idx="13">
                  <c:v>8.6300000000000008</c:v>
                </c:pt>
                <c:pt idx="14">
                  <c:v>8.8000000000000007</c:v>
                </c:pt>
                <c:pt idx="15">
                  <c:v>8.59</c:v>
                </c:pt>
                <c:pt idx="16">
                  <c:v>8.33</c:v>
                </c:pt>
                <c:pt idx="17">
                  <c:v>8.65</c:v>
                </c:pt>
                <c:pt idx="18">
                  <c:v>8.86</c:v>
                </c:pt>
                <c:pt idx="19">
                  <c:v>8.7799999999999994</c:v>
                </c:pt>
                <c:pt idx="20">
                  <c:v>8.6999999999999993</c:v>
                </c:pt>
                <c:pt idx="21">
                  <c:v>9.44</c:v>
                </c:pt>
                <c:pt idx="22">
                  <c:v>9.85</c:v>
                </c:pt>
                <c:pt idx="23">
                  <c:v>10.16</c:v>
                </c:pt>
                <c:pt idx="24">
                  <c:v>9.73</c:v>
                </c:pt>
                <c:pt idx="25">
                  <c:v>9.39</c:v>
                </c:pt>
                <c:pt idx="26">
                  <c:v>9.48</c:v>
                </c:pt>
                <c:pt idx="27">
                  <c:v>9.76</c:v>
                </c:pt>
                <c:pt idx="28">
                  <c:v>9.56</c:v>
                </c:pt>
                <c:pt idx="29">
                  <c:v>9.77</c:v>
                </c:pt>
                <c:pt idx="30">
                  <c:v>10.27</c:v>
                </c:pt>
                <c:pt idx="31">
                  <c:v>10.47</c:v>
                </c:pt>
                <c:pt idx="32">
                  <c:v>11.02</c:v>
                </c:pt>
                <c:pt idx="33">
                  <c:v>11.24</c:v>
                </c:pt>
                <c:pt idx="34">
                  <c:v>11.27</c:v>
                </c:pt>
                <c:pt idx="35">
                  <c:v>11.37</c:v>
                </c:pt>
                <c:pt idx="36">
                  <c:v>11.19</c:v>
                </c:pt>
                <c:pt idx="37">
                  <c:v>10.52</c:v>
                </c:pt>
                <c:pt idx="38">
                  <c:v>9.34</c:v>
                </c:pt>
                <c:pt idx="39">
                  <c:v>8.76</c:v>
                </c:pt>
                <c:pt idx="40">
                  <c:v>8.4499999999999993</c:v>
                </c:pt>
                <c:pt idx="41">
                  <c:v>8.8699999999999992</c:v>
                </c:pt>
                <c:pt idx="42">
                  <c:v>9.4499999999999993</c:v>
                </c:pt>
                <c:pt idx="43">
                  <c:v>8.7100000000000009</c:v>
                </c:pt>
                <c:pt idx="44">
                  <c:v>8.07</c:v>
                </c:pt>
                <c:pt idx="45">
                  <c:v>7.46</c:v>
                </c:pt>
                <c:pt idx="46">
                  <c:v>7.57</c:v>
                </c:pt>
                <c:pt idx="47">
                  <c:v>7.71</c:v>
                </c:pt>
                <c:pt idx="48">
                  <c:v>7.64</c:v>
                </c:pt>
                <c:pt idx="49">
                  <c:v>7.71</c:v>
                </c:pt>
                <c:pt idx="50">
                  <c:v>7.68</c:v>
                </c:pt>
                <c:pt idx="51">
                  <c:v>7.5</c:v>
                </c:pt>
                <c:pt idx="52">
                  <c:v>7.53</c:v>
                </c:pt>
                <c:pt idx="53">
                  <c:v>7.47</c:v>
                </c:pt>
                <c:pt idx="54">
                  <c:v>6.89</c:v>
                </c:pt>
                <c:pt idx="55">
                  <c:v>6.36</c:v>
                </c:pt>
                <c:pt idx="56">
                  <c:v>6.47</c:v>
                </c:pt>
                <c:pt idx="57">
                  <c:v>6.56</c:v>
                </c:pt>
                <c:pt idx="58">
                  <c:v>6.12</c:v>
                </c:pt>
                <c:pt idx="59">
                  <c:v>5.79</c:v>
                </c:pt>
                <c:pt idx="60">
                  <c:v>5.57</c:v>
                </c:pt>
                <c:pt idx="61">
                  <c:v>5.48</c:v>
                </c:pt>
                <c:pt idx="62">
                  <c:v>5.64</c:v>
                </c:pt>
                <c:pt idx="63">
                  <c:v>5.78</c:v>
                </c:pt>
                <c:pt idx="64">
                  <c:v>5.67</c:v>
                </c:pt>
                <c:pt idx="65">
                  <c:v>5.83</c:v>
                </c:pt>
                <c:pt idx="66">
                  <c:v>5.86</c:v>
                </c:pt>
                <c:pt idx="67">
                  <c:v>6.19</c:v>
                </c:pt>
                <c:pt idx="68">
                  <c:v>6.35</c:v>
                </c:pt>
                <c:pt idx="69">
                  <c:v>6.28</c:v>
                </c:pt>
                <c:pt idx="70">
                  <c:v>6.05</c:v>
                </c:pt>
                <c:pt idx="71">
                  <c:v>6.46</c:v>
                </c:pt>
                <c:pt idx="72">
                  <c:v>6.99</c:v>
                </c:pt>
                <c:pt idx="73">
                  <c:v>7.04</c:v>
                </c:pt>
                <c:pt idx="74">
                  <c:v>6.5</c:v>
                </c:pt>
                <c:pt idx="75">
                  <c:v>6.68</c:v>
                </c:pt>
                <c:pt idx="76">
                  <c:v>6.56</c:v>
                </c:pt>
                <c:pt idx="77">
                  <c:v>6.21</c:v>
                </c:pt>
                <c:pt idx="78">
                  <c:v>6.18</c:v>
                </c:pt>
                <c:pt idx="79">
                  <c:v>6.5</c:v>
                </c:pt>
                <c:pt idx="80">
                  <c:v>6.89</c:v>
                </c:pt>
                <c:pt idx="81">
                  <c:v>7.04</c:v>
                </c:pt>
                <c:pt idx="82">
                  <c:v>7.35</c:v>
                </c:pt>
                <c:pt idx="83">
                  <c:v>7.79</c:v>
                </c:pt>
                <c:pt idx="84">
                  <c:v>7.82</c:v>
                </c:pt>
                <c:pt idx="85">
                  <c:v>7.9</c:v>
                </c:pt>
                <c:pt idx="86">
                  <c:v>8.3000000000000007</c:v>
                </c:pt>
                <c:pt idx="87">
                  <c:v>8.6999999999999993</c:v>
                </c:pt>
                <c:pt idx="88">
                  <c:v>8.85</c:v>
                </c:pt>
                <c:pt idx="89">
                  <c:v>9.0500000000000007</c:v>
                </c:pt>
                <c:pt idx="90">
                  <c:v>9.39</c:v>
                </c:pt>
                <c:pt idx="91">
                  <c:v>9.17</c:v>
                </c:pt>
                <c:pt idx="92">
                  <c:v>8.91</c:v>
                </c:pt>
                <c:pt idx="93">
                  <c:v>8.3800000000000008</c:v>
                </c:pt>
                <c:pt idx="94">
                  <c:v>8.01</c:v>
                </c:pt>
                <c:pt idx="95">
                  <c:v>8.17</c:v>
                </c:pt>
                <c:pt idx="96">
                  <c:v>8.16</c:v>
                </c:pt>
                <c:pt idx="97">
                  <c:v>8.0299999999999994</c:v>
                </c:pt>
                <c:pt idx="98">
                  <c:v>7.89</c:v>
                </c:pt>
                <c:pt idx="99">
                  <c:v>7.81</c:v>
                </c:pt>
                <c:pt idx="100">
                  <c:v>7.96</c:v>
                </c:pt>
                <c:pt idx="101">
                  <c:v>8.1199999999999992</c:v>
                </c:pt>
                <c:pt idx="102">
                  <c:v>8.2799999999999994</c:v>
                </c:pt>
                <c:pt idx="103">
                  <c:v>8.27</c:v>
                </c:pt>
                <c:pt idx="104">
                  <c:v>8.19</c:v>
                </c:pt>
                <c:pt idx="105">
                  <c:v>8.0500000000000007</c:v>
                </c:pt>
                <c:pt idx="106">
                  <c:v>7.92</c:v>
                </c:pt>
                <c:pt idx="107">
                  <c:v>7.77</c:v>
                </c:pt>
                <c:pt idx="108">
                  <c:v>7.7</c:v>
                </c:pt>
                <c:pt idx="109">
                  <c:v>7.53</c:v>
                </c:pt>
                <c:pt idx="110">
                  <c:v>7.39</c:v>
                </c:pt>
                <c:pt idx="111">
                  <c:v>7.03</c:v>
                </c:pt>
                <c:pt idx="112">
                  <c:v>6.58</c:v>
                </c:pt>
                <c:pt idx="113">
                  <c:v>6.19</c:v>
                </c:pt>
                <c:pt idx="114">
                  <c:v>6.2</c:v>
                </c:pt>
                <c:pt idx="115">
                  <c:v>5.98</c:v>
                </c:pt>
                <c:pt idx="116">
                  <c:v>5.87</c:v>
                </c:pt>
                <c:pt idx="117">
                  <c:v>6.02</c:v>
                </c:pt>
                <c:pt idx="118">
                  <c:v>5.97</c:v>
                </c:pt>
                <c:pt idx="119">
                  <c:v>5.63</c:v>
                </c:pt>
                <c:pt idx="120">
                  <c:v>5.48</c:v>
                </c:pt>
                <c:pt idx="121">
                  <c:v>5.26</c:v>
                </c:pt>
                <c:pt idx="122">
                  <c:v>4.8</c:v>
                </c:pt>
                <c:pt idx="123">
                  <c:v>4.26</c:v>
                </c:pt>
                <c:pt idx="124">
                  <c:v>4.01</c:v>
                </c:pt>
                <c:pt idx="125">
                  <c:v>4.08</c:v>
                </c:pt>
                <c:pt idx="126">
                  <c:v>4.33</c:v>
                </c:pt>
                <c:pt idx="127">
                  <c:v>4</c:v>
                </c:pt>
                <c:pt idx="128">
                  <c:v>3.88</c:v>
                </c:pt>
                <c:pt idx="129">
                  <c:v>3.9</c:v>
                </c:pt>
                <c:pt idx="130">
                  <c:v>3.38</c:v>
                </c:pt>
                <c:pt idx="131">
                  <c:v>3.31</c:v>
                </c:pt>
                <c:pt idx="132">
                  <c:v>3.04</c:v>
                </c:pt>
                <c:pt idx="133">
                  <c:v>3.13</c:v>
                </c:pt>
                <c:pt idx="134">
                  <c:v>3.44</c:v>
                </c:pt>
                <c:pt idx="135">
                  <c:v>3.47</c:v>
                </c:pt>
                <c:pt idx="136">
                  <c:v>3.24</c:v>
                </c:pt>
                <c:pt idx="137">
                  <c:v>3.16</c:v>
                </c:pt>
                <c:pt idx="138">
                  <c:v>3.15</c:v>
                </c:pt>
                <c:pt idx="139">
                  <c:v>3.06</c:v>
                </c:pt>
                <c:pt idx="140">
                  <c:v>3.17</c:v>
                </c:pt>
                <c:pt idx="141">
                  <c:v>3.29</c:v>
                </c:pt>
                <c:pt idx="142">
                  <c:v>3.26</c:v>
                </c:pt>
                <c:pt idx="143">
                  <c:v>3.24</c:v>
                </c:pt>
                <c:pt idx="144">
                  <c:v>3.15</c:v>
                </c:pt>
                <c:pt idx="145">
                  <c:v>3.22</c:v>
                </c:pt>
                <c:pt idx="146">
                  <c:v>3.36</c:v>
                </c:pt>
                <c:pt idx="147">
                  <c:v>3.34</c:v>
                </c:pt>
                <c:pt idx="148">
                  <c:v>3.25</c:v>
                </c:pt>
                <c:pt idx="149">
                  <c:v>3.53</c:v>
                </c:pt>
                <c:pt idx="150">
                  <c:v>3.91</c:v>
                </c:pt>
                <c:pt idx="151">
                  <c:v>4.25</c:v>
                </c:pt>
                <c:pt idx="152">
                  <c:v>4.79</c:v>
                </c:pt>
                <c:pt idx="153">
                  <c:v>4.72</c:v>
                </c:pt>
                <c:pt idx="154">
                  <c:v>4.95</c:v>
                </c:pt>
                <c:pt idx="155">
                  <c:v>5.08</c:v>
                </c:pt>
                <c:pt idx="156">
                  <c:v>5.24</c:v>
                </c:pt>
                <c:pt idx="157">
                  <c:v>5.62</c:v>
                </c:pt>
                <c:pt idx="158">
                  <c:v>5.98</c:v>
                </c:pt>
                <c:pt idx="159">
                  <c:v>6.5</c:v>
                </c:pt>
                <c:pt idx="160">
                  <c:v>6.51</c:v>
                </c:pt>
                <c:pt idx="161">
                  <c:v>6.31</c:v>
                </c:pt>
                <c:pt idx="162">
                  <c:v>6.17</c:v>
                </c:pt>
                <c:pt idx="163">
                  <c:v>6.05</c:v>
                </c:pt>
                <c:pt idx="164">
                  <c:v>5.93</c:v>
                </c:pt>
                <c:pt idx="165">
                  <c:v>5.66</c:v>
                </c:pt>
                <c:pt idx="166">
                  <c:v>5.62</c:v>
                </c:pt>
                <c:pt idx="167">
                  <c:v>5.65</c:v>
                </c:pt>
                <c:pt idx="168">
                  <c:v>5.54</c:v>
                </c:pt>
                <c:pt idx="169">
                  <c:v>5.56</c:v>
                </c:pt>
                <c:pt idx="170">
                  <c:v>5.51</c:v>
                </c:pt>
                <c:pt idx="171">
                  <c:v>5.35</c:v>
                </c:pt>
                <c:pt idx="172">
                  <c:v>5.13</c:v>
                </c:pt>
                <c:pt idx="173">
                  <c:v>4.97</c:v>
                </c:pt>
                <c:pt idx="174">
                  <c:v>5.16</c:v>
                </c:pt>
                <c:pt idx="175">
                  <c:v>5.27</c:v>
                </c:pt>
                <c:pt idx="176">
                  <c:v>5.33</c:v>
                </c:pt>
                <c:pt idx="177">
                  <c:v>5.46</c:v>
                </c:pt>
                <c:pt idx="178">
                  <c:v>5.52</c:v>
                </c:pt>
                <c:pt idx="179">
                  <c:v>5.34</c:v>
                </c:pt>
                <c:pt idx="180">
                  <c:v>5.45</c:v>
                </c:pt>
                <c:pt idx="181">
                  <c:v>5.32</c:v>
                </c:pt>
                <c:pt idx="182">
                  <c:v>5.27</c:v>
                </c:pt>
                <c:pt idx="183">
                  <c:v>5.24</c:v>
                </c:pt>
                <c:pt idx="184">
                  <c:v>5.31</c:v>
                </c:pt>
                <c:pt idx="185">
                  <c:v>5.27</c:v>
                </c:pt>
                <c:pt idx="186">
                  <c:v>5.48</c:v>
                </c:pt>
                <c:pt idx="187">
                  <c:v>5.6</c:v>
                </c:pt>
                <c:pt idx="188">
                  <c:v>5.53</c:v>
                </c:pt>
                <c:pt idx="189">
                  <c:v>5.34</c:v>
                </c:pt>
                <c:pt idx="190">
                  <c:v>5.33</c:v>
                </c:pt>
                <c:pt idx="191">
                  <c:v>5.4</c:v>
                </c:pt>
                <c:pt idx="192">
                  <c:v>5.3</c:v>
                </c:pt>
                <c:pt idx="193">
                  <c:v>5.3</c:v>
                </c:pt>
                <c:pt idx="194">
                  <c:v>5.38</c:v>
                </c:pt>
                <c:pt idx="195">
                  <c:v>5.45</c:v>
                </c:pt>
                <c:pt idx="196">
                  <c:v>5.23</c:v>
                </c:pt>
                <c:pt idx="197">
                  <c:v>5.27</c:v>
                </c:pt>
                <c:pt idx="198">
                  <c:v>5.25</c:v>
                </c:pt>
                <c:pt idx="199">
                  <c:v>5.26</c:v>
                </c:pt>
                <c:pt idx="200">
                  <c:v>5.36</c:v>
                </c:pt>
                <c:pt idx="201">
                  <c:v>5.32</c:v>
                </c:pt>
                <c:pt idx="202">
                  <c:v>5.23</c:v>
                </c:pt>
                <c:pt idx="203">
                  <c:v>5.15</c:v>
                </c:pt>
                <c:pt idx="204">
                  <c:v>4.8099999999999996</c:v>
                </c:pt>
                <c:pt idx="205">
                  <c:v>4.2</c:v>
                </c:pt>
                <c:pt idx="206">
                  <c:v>4.59</c:v>
                </c:pt>
                <c:pt idx="207">
                  <c:v>4.57</c:v>
                </c:pt>
                <c:pt idx="208">
                  <c:v>4.49</c:v>
                </c:pt>
                <c:pt idx="209">
                  <c:v>4.6100000000000003</c:v>
                </c:pt>
                <c:pt idx="210">
                  <c:v>4.6500000000000004</c:v>
                </c:pt>
                <c:pt idx="211">
                  <c:v>4.54</c:v>
                </c:pt>
                <c:pt idx="212">
                  <c:v>4.75</c:v>
                </c:pt>
                <c:pt idx="213">
                  <c:v>5.03</c:v>
                </c:pt>
                <c:pt idx="214">
                  <c:v>4.75</c:v>
                </c:pt>
                <c:pt idx="215">
                  <c:v>5.09</c:v>
                </c:pt>
                <c:pt idx="216">
                  <c:v>5.08</c:v>
                </c:pt>
                <c:pt idx="217">
                  <c:v>5.2</c:v>
                </c:pt>
                <c:pt idx="218">
                  <c:v>5.43</c:v>
                </c:pt>
                <c:pt idx="219">
                  <c:v>5.68</c:v>
                </c:pt>
                <c:pt idx="220">
                  <c:v>5.76</c:v>
                </c:pt>
                <c:pt idx="221">
                  <c:v>6</c:v>
                </c:pt>
                <c:pt idx="222">
                  <c:v>6.11</c:v>
                </c:pt>
                <c:pt idx="223">
                  <c:v>6.07</c:v>
                </c:pt>
                <c:pt idx="224">
                  <c:v>6.39</c:v>
                </c:pt>
                <c:pt idx="225">
                  <c:v>6.24</c:v>
                </c:pt>
                <c:pt idx="226">
                  <c:v>6.27</c:v>
                </c:pt>
                <c:pt idx="227">
                  <c:v>6.35</c:v>
                </c:pt>
                <c:pt idx="228">
                  <c:v>6.25</c:v>
                </c:pt>
                <c:pt idx="229">
                  <c:v>6.32</c:v>
                </c:pt>
                <c:pt idx="230">
                  <c:v>6.34</c:v>
                </c:pt>
                <c:pt idx="231">
                  <c:v>5.92</c:v>
                </c:pt>
                <c:pt idx="232">
                  <c:v>5.15</c:v>
                </c:pt>
                <c:pt idx="233">
                  <c:v>4.8899999999999997</c:v>
                </c:pt>
                <c:pt idx="234">
                  <c:v>4.4400000000000004</c:v>
                </c:pt>
                <c:pt idx="235">
                  <c:v>3.99</c:v>
                </c:pt>
                <c:pt idx="236">
                  <c:v>3.74</c:v>
                </c:pt>
                <c:pt idx="237">
                  <c:v>3.56</c:v>
                </c:pt>
                <c:pt idx="238">
                  <c:v>3.56</c:v>
                </c:pt>
                <c:pt idx="239">
                  <c:v>3.39</c:v>
                </c:pt>
                <c:pt idx="240">
                  <c:v>2.71</c:v>
                </c:pt>
                <c:pt idx="241">
                  <c:v>2.17</c:v>
                </c:pt>
                <c:pt idx="242">
                  <c:v>1.92</c:v>
                </c:pt>
                <c:pt idx="243">
                  <c:v>1.82</c:v>
                </c:pt>
                <c:pt idx="244">
                  <c:v>1.77</c:v>
                </c:pt>
                <c:pt idx="245">
                  <c:v>1.86</c:v>
                </c:pt>
                <c:pt idx="246">
                  <c:v>2.06</c:v>
                </c:pt>
                <c:pt idx="247">
                  <c:v>1.98</c:v>
                </c:pt>
                <c:pt idx="248">
                  <c:v>1.91</c:v>
                </c:pt>
                <c:pt idx="249">
                  <c:v>1.83</c:v>
                </c:pt>
                <c:pt idx="250">
                  <c:v>1.74</c:v>
                </c:pt>
                <c:pt idx="251">
                  <c:v>1.64</c:v>
                </c:pt>
                <c:pt idx="252">
                  <c:v>1.64</c:v>
                </c:pt>
                <c:pt idx="253">
                  <c:v>1.59</c:v>
                </c:pt>
                <c:pt idx="254">
                  <c:v>1.3</c:v>
                </c:pt>
                <c:pt idx="255">
                  <c:v>1.27</c:v>
                </c:pt>
                <c:pt idx="256">
                  <c:v>1.22</c:v>
                </c:pt>
                <c:pt idx="257">
                  <c:v>1.2</c:v>
                </c:pt>
                <c:pt idx="258">
                  <c:v>1.1599999999999999</c:v>
                </c:pt>
                <c:pt idx="259">
                  <c:v>1.17</c:v>
                </c:pt>
                <c:pt idx="260">
                  <c:v>1.1100000000000001</c:v>
                </c:pt>
                <c:pt idx="261">
                  <c:v>0.94</c:v>
                </c:pt>
                <c:pt idx="262">
                  <c:v>0.97</c:v>
                </c:pt>
                <c:pt idx="263">
                  <c:v>1.05</c:v>
                </c:pt>
                <c:pt idx="264">
                  <c:v>1.03</c:v>
                </c:pt>
                <c:pt idx="265">
                  <c:v>1.02</c:v>
                </c:pt>
                <c:pt idx="266">
                  <c:v>1.04</c:v>
                </c:pt>
                <c:pt idx="267">
                  <c:v>1.01</c:v>
                </c:pt>
                <c:pt idx="268">
                  <c:v>0.99</c:v>
                </c:pt>
                <c:pt idx="269">
                  <c:v>1.01</c:v>
                </c:pt>
                <c:pt idx="270">
                  <c:v>1.01</c:v>
                </c:pt>
                <c:pt idx="271">
                  <c:v>1.1100000000000001</c:v>
                </c:pt>
                <c:pt idx="272">
                  <c:v>1.33</c:v>
                </c:pt>
                <c:pt idx="273">
                  <c:v>1.64</c:v>
                </c:pt>
                <c:pt idx="274">
                  <c:v>1.7</c:v>
                </c:pt>
                <c:pt idx="275">
                  <c:v>1.76</c:v>
                </c:pt>
                <c:pt idx="276">
                  <c:v>1.91</c:v>
                </c:pt>
                <c:pt idx="277">
                  <c:v>2.0499999999999998</c:v>
                </c:pt>
                <c:pt idx="278">
                  <c:v>2.3199999999999998</c:v>
                </c:pt>
                <c:pt idx="279">
                  <c:v>2.5</c:v>
                </c:pt>
                <c:pt idx="280">
                  <c:v>2.68</c:v>
                </c:pt>
                <c:pt idx="281">
                  <c:v>2.85</c:v>
                </c:pt>
                <c:pt idx="282">
                  <c:v>3.09</c:v>
                </c:pt>
                <c:pt idx="283">
                  <c:v>3.14</c:v>
                </c:pt>
                <c:pt idx="284">
                  <c:v>3.17</c:v>
                </c:pt>
                <c:pt idx="285">
                  <c:v>3.22</c:v>
                </c:pt>
                <c:pt idx="286">
                  <c:v>3.53</c:v>
                </c:pt>
                <c:pt idx="287">
                  <c:v>3.78</c:v>
                </c:pt>
                <c:pt idx="288">
                  <c:v>3.79</c:v>
                </c:pt>
                <c:pt idx="289">
                  <c:v>4.13</c:v>
                </c:pt>
                <c:pt idx="290">
                  <c:v>4.3</c:v>
                </c:pt>
                <c:pt idx="291">
                  <c:v>4.33</c:v>
                </c:pt>
                <c:pt idx="292">
                  <c:v>4.47</c:v>
                </c:pt>
                <c:pt idx="293">
                  <c:v>4.6900000000000004</c:v>
                </c:pt>
                <c:pt idx="294">
                  <c:v>4.79</c:v>
                </c:pt>
                <c:pt idx="295">
                  <c:v>4.9000000000000004</c:v>
                </c:pt>
                <c:pt idx="296">
                  <c:v>5.01</c:v>
                </c:pt>
                <c:pt idx="297">
                  <c:v>5.17</c:v>
                </c:pt>
                <c:pt idx="298">
                  <c:v>5.27</c:v>
                </c:pt>
                <c:pt idx="299">
                  <c:v>5.17</c:v>
                </c:pt>
                <c:pt idx="300">
                  <c:v>5.08</c:v>
                </c:pt>
                <c:pt idx="301">
                  <c:v>5.12</c:v>
                </c:pt>
                <c:pt idx="302">
                  <c:v>5.15</c:v>
                </c:pt>
                <c:pt idx="303">
                  <c:v>5.07</c:v>
                </c:pt>
                <c:pt idx="304">
                  <c:v>5.15</c:v>
                </c:pt>
                <c:pt idx="305">
                  <c:v>5.16</c:v>
                </c:pt>
                <c:pt idx="306">
                  <c:v>5.0999999999999996</c:v>
                </c:pt>
                <c:pt idx="307">
                  <c:v>5.07</c:v>
                </c:pt>
                <c:pt idx="308">
                  <c:v>4.9800000000000004</c:v>
                </c:pt>
                <c:pt idx="309">
                  <c:v>4.95</c:v>
                </c:pt>
                <c:pt idx="310">
                  <c:v>5.04</c:v>
                </c:pt>
                <c:pt idx="311">
                  <c:v>4.55</c:v>
                </c:pt>
                <c:pt idx="312">
                  <c:v>4.2</c:v>
                </c:pt>
                <c:pt idx="313">
                  <c:v>4.16</c:v>
                </c:pt>
                <c:pt idx="314">
                  <c:v>3.58</c:v>
                </c:pt>
                <c:pt idx="315">
                  <c:v>3.34</c:v>
                </c:pt>
                <c:pt idx="316">
                  <c:v>2.84</c:v>
                </c:pt>
                <c:pt idx="317">
                  <c:v>2.1</c:v>
                </c:pt>
                <c:pt idx="318">
                  <c:v>1.51</c:v>
                </c:pt>
                <c:pt idx="319">
                  <c:v>1.58</c:v>
                </c:pt>
                <c:pt idx="320">
                  <c:v>1.86</c:v>
                </c:pt>
                <c:pt idx="321">
                  <c:v>2.19</c:v>
                </c:pt>
                <c:pt idx="322">
                  <c:v>1.98</c:v>
                </c:pt>
                <c:pt idx="323">
                  <c:v>1.97</c:v>
                </c:pt>
                <c:pt idx="324">
                  <c:v>1.64</c:v>
                </c:pt>
                <c:pt idx="325">
                  <c:v>1.23</c:v>
                </c:pt>
                <c:pt idx="326">
                  <c:v>0.74</c:v>
                </c:pt>
                <c:pt idx="327">
                  <c:v>0.26</c:v>
                </c:pt>
                <c:pt idx="328">
                  <c:v>0.3</c:v>
                </c:pt>
                <c:pt idx="329">
                  <c:v>0.46</c:v>
                </c:pt>
                <c:pt idx="330">
                  <c:v>0.43</c:v>
                </c:pt>
                <c:pt idx="331">
                  <c:v>0.35</c:v>
                </c:pt>
                <c:pt idx="332">
                  <c:v>0.3</c:v>
                </c:pt>
                <c:pt idx="333">
                  <c:v>0.31</c:v>
                </c:pt>
                <c:pt idx="334">
                  <c:v>0.28000000000000003</c:v>
                </c:pt>
                <c:pt idx="335">
                  <c:v>0.27</c:v>
                </c:pt>
                <c:pt idx="336">
                  <c:v>0.21</c:v>
                </c:pt>
                <c:pt idx="337">
                  <c:v>0.16</c:v>
                </c:pt>
                <c:pt idx="338">
                  <c:v>0.15</c:v>
                </c:pt>
                <c:pt idx="339">
                  <c:v>0.17</c:v>
                </c:pt>
                <c:pt idx="340">
                  <c:v>0.15</c:v>
                </c:pt>
                <c:pt idx="341">
                  <c:v>0.18</c:v>
                </c:pt>
                <c:pt idx="342">
                  <c:v>0.23</c:v>
                </c:pt>
                <c:pt idx="343">
                  <c:v>0.24</c:v>
                </c:pt>
                <c:pt idx="344">
                  <c:v>0.22</c:v>
                </c:pt>
                <c:pt idx="345">
                  <c:v>0.19</c:v>
                </c:pt>
                <c:pt idx="346">
                  <c:v>0.2</c:v>
                </c:pt>
                <c:pt idx="347">
                  <c:v>0.19</c:v>
                </c:pt>
                <c:pt idx="348">
                  <c:v>0.19</c:v>
                </c:pt>
                <c:pt idx="349">
                  <c:v>0.18</c:v>
                </c:pt>
                <c:pt idx="350">
                  <c:v>0.18</c:v>
                </c:pt>
                <c:pt idx="351">
                  <c:v>0.19</c:v>
                </c:pt>
                <c:pt idx="352">
                  <c:v>0.18</c:v>
                </c:pt>
                <c:pt idx="353">
                  <c:v>0.17</c:v>
                </c:pt>
                <c:pt idx="354">
                  <c:v>0.16</c:v>
                </c:pt>
                <c:pt idx="355">
                  <c:v>0.12</c:v>
                </c:pt>
                <c:pt idx="356">
                  <c:v>0.09</c:v>
                </c:pt>
                <c:pt idx="357">
                  <c:v>0.1</c:v>
                </c:pt>
                <c:pt idx="358">
                  <c:v>0.08</c:v>
                </c:pt>
                <c:pt idx="359">
                  <c:v>0.06</c:v>
                </c:pt>
                <c:pt idx="360">
                  <c:v>0.04</c:v>
                </c:pt>
                <c:pt idx="361">
                  <c:v>0.05</c:v>
                </c:pt>
                <c:pt idx="362">
                  <c:v>0.05</c:v>
                </c:pt>
                <c:pt idx="363">
                  <c:v>0.05</c:v>
                </c:pt>
                <c:pt idx="364">
                  <c:v>7.0000000000000007E-2</c:v>
                </c:pt>
                <c:pt idx="365">
                  <c:v>0.12</c:v>
                </c:pt>
                <c:pt idx="366">
                  <c:v>0.14000000000000001</c:v>
                </c:pt>
                <c:pt idx="367">
                  <c:v>0.14000000000000001</c:v>
                </c:pt>
                <c:pt idx="368">
                  <c:v>0.15</c:v>
                </c:pt>
                <c:pt idx="369">
                  <c:v>0.15</c:v>
                </c:pt>
                <c:pt idx="370">
                  <c:v>0.15</c:v>
                </c:pt>
                <c:pt idx="371">
                  <c:v>0.14000000000000001</c:v>
                </c:pt>
                <c:pt idx="372">
                  <c:v>0.14000000000000001</c:v>
                </c:pt>
                <c:pt idx="373">
                  <c:v>0.15</c:v>
                </c:pt>
                <c:pt idx="374">
                  <c:v>0.14000000000000001</c:v>
                </c:pt>
                <c:pt idx="375">
                  <c:v>0.12</c:v>
                </c:pt>
                <c:pt idx="376">
                  <c:v>0.11</c:v>
                </c:pt>
                <c:pt idx="377">
                  <c:v>0.12</c:v>
                </c:pt>
                <c:pt idx="378">
                  <c:v>0.11</c:v>
                </c:pt>
                <c:pt idx="379">
                  <c:v>0.09</c:v>
                </c:pt>
                <c:pt idx="380">
                  <c:v>0.08</c:v>
                </c:pt>
                <c:pt idx="381">
                  <c:v>0.09</c:v>
                </c:pt>
                <c:pt idx="382">
                  <c:v>7.0000000000000007E-2</c:v>
                </c:pt>
                <c:pt idx="383">
                  <c:v>7.0000000000000007E-2</c:v>
                </c:pt>
                <c:pt idx="384">
                  <c:v>0.04</c:v>
                </c:pt>
                <c:pt idx="385">
                  <c:v>0.08</c:v>
                </c:pt>
                <c:pt idx="386">
                  <c:v>0.1</c:v>
                </c:pt>
                <c:pt idx="387">
                  <c:v>0.1</c:v>
                </c:pt>
                <c:pt idx="388">
                  <c:v>7.0000000000000007E-2</c:v>
                </c:pt>
                <c:pt idx="389">
                  <c:v>0.08</c:v>
                </c:pt>
                <c:pt idx="390">
                  <c:v>0.08</c:v>
                </c:pt>
                <c:pt idx="391">
                  <c:v>0.05</c:v>
                </c:pt>
                <c:pt idx="392">
                  <c:v>0.05</c:v>
                </c:pt>
                <c:pt idx="393">
                  <c:v>0.06</c:v>
                </c:pt>
                <c:pt idx="394">
                  <c:v>0.06</c:v>
                </c:pt>
                <c:pt idx="395">
                  <c:v>0.05</c:v>
                </c:pt>
                <c:pt idx="396">
                  <c:v>0.04</c:v>
                </c:pt>
                <c:pt idx="397">
                  <c:v>0.05</c:v>
                </c:pt>
                <c:pt idx="398">
                  <c:v>7.0000000000000007E-2</c:v>
                </c:pt>
                <c:pt idx="399">
                  <c:v>0.11</c:v>
                </c:pt>
                <c:pt idx="400">
                  <c:v>0.08</c:v>
                </c:pt>
                <c:pt idx="401">
                  <c:v>7.0000000000000007E-2</c:v>
                </c:pt>
                <c:pt idx="402">
                  <c:v>0.11</c:v>
                </c:pt>
                <c:pt idx="403">
                  <c:v>0.09</c:v>
                </c:pt>
                <c:pt idx="404">
                  <c:v>0.08</c:v>
                </c:pt>
                <c:pt idx="405">
                  <c:v>0.09</c:v>
                </c:pt>
                <c:pt idx="406">
                  <c:v>0.12</c:v>
                </c:pt>
                <c:pt idx="407">
                  <c:v>0.22</c:v>
                </c:pt>
                <c:pt idx="408">
                  <c:v>0.18</c:v>
                </c:pt>
                <c:pt idx="409">
                  <c:v>0.11</c:v>
                </c:pt>
                <c:pt idx="410">
                  <c:v>0.33</c:v>
                </c:pt>
                <c:pt idx="411">
                  <c:v>0.5</c:v>
                </c:pt>
                <c:pt idx="412">
                  <c:v>0.43</c:v>
                </c:pt>
                <c:pt idx="413">
                  <c:v>0.45</c:v>
                </c:pt>
                <c:pt idx="414">
                  <c:v>0.47</c:v>
                </c:pt>
                <c:pt idx="415">
                  <c:v>0.37</c:v>
                </c:pt>
                <c:pt idx="416">
                  <c:v>0.42</c:v>
                </c:pt>
                <c:pt idx="417">
                  <c:v>0.4</c:v>
                </c:pt>
                <c:pt idx="418">
                  <c:v>0.4</c:v>
                </c:pt>
                <c:pt idx="419">
                  <c:v>0.45</c:v>
                </c:pt>
                <c:pt idx="420">
                  <c:v>0.47</c:v>
                </c:pt>
                <c:pt idx="421">
                  <c:v>0.48</c:v>
                </c:pt>
                <c:pt idx="422">
                  <c:v>0.57999999999999996</c:v>
                </c:pt>
                <c:pt idx="423">
                  <c:v>0.64</c:v>
                </c:pt>
                <c:pt idx="424">
                  <c:v>0.62</c:v>
                </c:pt>
                <c:pt idx="425">
                  <c:v>0.65</c:v>
                </c:pt>
                <c:pt idx="426">
                  <c:v>0.89</c:v>
                </c:pt>
                <c:pt idx="427">
                  <c:v>0.95</c:v>
                </c:pt>
                <c:pt idx="428">
                  <c:v>1.04</c:v>
                </c:pt>
                <c:pt idx="429">
                  <c:v>1.1100000000000001</c:v>
                </c:pt>
                <c:pt idx="430">
                  <c:v>1.1299999999999999</c:v>
                </c:pt>
                <c:pt idx="431">
                  <c:v>1.1299999999999999</c:v>
                </c:pt>
                <c:pt idx="432">
                  <c:v>1.17</c:v>
                </c:pt>
                <c:pt idx="433">
                  <c:v>1.25</c:v>
                </c:pt>
                <c:pt idx="434">
                  <c:v>1.39</c:v>
                </c:pt>
                <c:pt idx="435">
                  <c:v>1.5</c:v>
                </c:pt>
                <c:pt idx="436">
                  <c:v>1.62</c:v>
                </c:pt>
                <c:pt idx="437">
                  <c:v>1.79</c:v>
                </c:pt>
                <c:pt idx="438">
                  <c:v>1.92</c:v>
                </c:pt>
                <c:pt idx="439">
                  <c:v>1.98</c:v>
                </c:pt>
                <c:pt idx="440">
                  <c:v>2.0699999999999998</c:v>
                </c:pt>
                <c:pt idx="441">
                  <c:v>2.11</c:v>
                </c:pt>
                <c:pt idx="442">
                  <c:v>2.17</c:v>
                </c:pt>
                <c:pt idx="443">
                  <c:v>2.2400000000000002</c:v>
                </c:pt>
                <c:pt idx="444">
                  <c:v>2.34</c:v>
                </c:pt>
                <c:pt idx="445">
                  <c:v>2.46</c:v>
                </c:pt>
                <c:pt idx="446">
                  <c:v>2.52</c:v>
                </c:pt>
                <c:pt idx="447">
                  <c:v>2.54</c:v>
                </c:pt>
                <c:pt idx="448">
                  <c:v>2.5099999999999998</c:v>
                </c:pt>
                <c:pt idx="449">
                  <c:v>2.5</c:v>
                </c:pt>
                <c:pt idx="450">
                  <c:v>2.5099999999999998</c:v>
                </c:pt>
                <c:pt idx="451">
                  <c:v>2.46</c:v>
                </c:pt>
                <c:pt idx="452">
                  <c:v>2.42</c:v>
                </c:pt>
                <c:pt idx="453">
                  <c:v>2.17</c:v>
                </c:pt>
                <c:pt idx="454">
                  <c:v>2.08</c:v>
                </c:pt>
                <c:pt idx="455">
                  <c:v>1.93</c:v>
                </c:pt>
                <c:pt idx="456">
                  <c:v>1.89</c:v>
                </c:pt>
                <c:pt idx="457">
                  <c:v>1.67</c:v>
                </c:pt>
                <c:pt idx="458">
                  <c:v>1.59</c:v>
                </c:pt>
                <c:pt idx="459">
                  <c:v>1.58</c:v>
                </c:pt>
                <c:pt idx="460">
                  <c:v>1.56</c:v>
                </c:pt>
                <c:pt idx="461">
                  <c:v>1.51</c:v>
                </c:pt>
                <c:pt idx="462">
                  <c:v>0.3</c:v>
                </c:pt>
                <c:pt idx="463">
                  <c:v>0.17</c:v>
                </c:pt>
                <c:pt idx="464">
                  <c:v>0.15</c:v>
                </c:pt>
                <c:pt idx="465">
                  <c:v>0.18</c:v>
                </c:pt>
                <c:pt idx="466">
                  <c:v>0.14000000000000001</c:v>
                </c:pt>
                <c:pt idx="467">
                  <c:v>0.12</c:v>
                </c:pt>
                <c:pt idx="468">
                  <c:v>0.12</c:v>
                </c:pt>
                <c:pt idx="469">
                  <c:v>0.11</c:v>
                </c:pt>
                <c:pt idx="470">
                  <c:v>0.1</c:v>
                </c:pt>
                <c:pt idx="471">
                  <c:v>0.09</c:v>
                </c:pt>
                <c:pt idx="472">
                  <c:v>0.09</c:v>
                </c:pt>
                <c:pt idx="473">
                  <c:v>0.06</c:v>
                </c:pt>
                <c:pt idx="474">
                  <c:v>0.05</c:v>
                </c:pt>
                <c:pt idx="475">
                  <c:v>0.04</c:v>
                </c:pt>
                <c:pt idx="476">
                  <c:v>0.04</c:v>
                </c:pt>
                <c:pt idx="477">
                  <c:v>0.05</c:v>
                </c:pt>
                <c:pt idx="478">
                  <c:v>0.05</c:v>
                </c:pt>
                <c:pt idx="479">
                  <c:v>0.06</c:v>
                </c:pt>
                <c:pt idx="480">
                  <c:v>0.05</c:v>
                </c:pt>
                <c:pt idx="481">
                  <c:v>0.06</c:v>
                </c:pt>
                <c:pt idx="482">
                  <c:v>7.0000000000000007E-2</c:v>
                </c:pt>
                <c:pt idx="483">
                  <c:v>0.15</c:v>
                </c:pt>
                <c:pt idx="484">
                  <c:v>0.33</c:v>
                </c:pt>
                <c:pt idx="485">
                  <c:v>0.64</c:v>
                </c:pt>
                <c:pt idx="486">
                  <c:v>0.86</c:v>
                </c:pt>
                <c:pt idx="487">
                  <c:v>1.26</c:v>
                </c:pt>
                <c:pt idx="488">
                  <c:v>1.49</c:v>
                </c:pt>
                <c:pt idx="489">
                  <c:v>2.17</c:v>
                </c:pt>
                <c:pt idx="490">
                  <c:v>2.87</c:v>
                </c:pt>
                <c:pt idx="491">
                  <c:v>3.15</c:v>
                </c:pt>
                <c:pt idx="492">
                  <c:v>3.71</c:v>
                </c:pt>
                <c:pt idx="493">
                  <c:v>4.3099999999999996</c:v>
                </c:pt>
                <c:pt idx="494">
                  <c:v>4.6100000000000003</c:v>
                </c:pt>
                <c:pt idx="495">
                  <c:v>4.71</c:v>
                </c:pt>
                <c:pt idx="496">
                  <c:v>4.8</c:v>
                </c:pt>
                <c:pt idx="497">
                  <c:v>4.97</c:v>
                </c:pt>
                <c:pt idx="498">
                  <c:v>4.99</c:v>
                </c:pt>
                <c:pt idx="499">
                  <c:v>4.99</c:v>
                </c:pt>
                <c:pt idx="500">
                  <c:v>5.27</c:v>
                </c:pt>
                <c:pt idx="501">
                  <c:v>5.42</c:v>
                </c:pt>
                <c:pt idx="502">
                  <c:v>5.53</c:v>
                </c:pt>
                <c:pt idx="503">
                  <c:v>5.54</c:v>
                </c:pt>
                <c:pt idx="504">
                  <c:v>5.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11-4586-AE28-712E86107420}"/>
            </c:ext>
          </c:extLst>
        </c:ser>
        <c:ser>
          <c:idx val="2"/>
          <c:order val="2"/>
          <c:tx>
            <c:strRef>
              <c:f>YieldCurve!$D$1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YieldCurve!$A$2:$A$506</c:f>
              <c:numCache>
                <c:formatCode>mm/dd/yyyy</c:formatCode>
                <c:ptCount val="505"/>
                <c:pt idx="0">
                  <c:v>29830</c:v>
                </c:pt>
                <c:pt idx="1">
                  <c:v>29860</c:v>
                </c:pt>
                <c:pt idx="2">
                  <c:v>29891</c:v>
                </c:pt>
                <c:pt idx="3">
                  <c:v>29921</c:v>
                </c:pt>
                <c:pt idx="4">
                  <c:v>29952</c:v>
                </c:pt>
                <c:pt idx="5">
                  <c:v>29983</c:v>
                </c:pt>
                <c:pt idx="6">
                  <c:v>30011</c:v>
                </c:pt>
                <c:pt idx="7">
                  <c:v>30042</c:v>
                </c:pt>
                <c:pt idx="8">
                  <c:v>30072</c:v>
                </c:pt>
                <c:pt idx="9">
                  <c:v>30103</c:v>
                </c:pt>
                <c:pt idx="10">
                  <c:v>30133</c:v>
                </c:pt>
                <c:pt idx="11">
                  <c:v>30164</c:v>
                </c:pt>
                <c:pt idx="12">
                  <c:v>30195</c:v>
                </c:pt>
                <c:pt idx="13">
                  <c:v>30225</c:v>
                </c:pt>
                <c:pt idx="14">
                  <c:v>30256</c:v>
                </c:pt>
                <c:pt idx="15">
                  <c:v>30286</c:v>
                </c:pt>
                <c:pt idx="16">
                  <c:v>30317</c:v>
                </c:pt>
                <c:pt idx="17">
                  <c:v>30348</c:v>
                </c:pt>
                <c:pt idx="18">
                  <c:v>30376</c:v>
                </c:pt>
                <c:pt idx="19">
                  <c:v>30407</c:v>
                </c:pt>
                <c:pt idx="20">
                  <c:v>30437</c:v>
                </c:pt>
                <c:pt idx="21">
                  <c:v>30468</c:v>
                </c:pt>
                <c:pt idx="22">
                  <c:v>30498</c:v>
                </c:pt>
                <c:pt idx="23">
                  <c:v>30529</c:v>
                </c:pt>
                <c:pt idx="24">
                  <c:v>30560</c:v>
                </c:pt>
                <c:pt idx="25">
                  <c:v>30590</c:v>
                </c:pt>
                <c:pt idx="26">
                  <c:v>30621</c:v>
                </c:pt>
                <c:pt idx="27">
                  <c:v>30651</c:v>
                </c:pt>
                <c:pt idx="28">
                  <c:v>30682</c:v>
                </c:pt>
                <c:pt idx="29">
                  <c:v>30713</c:v>
                </c:pt>
                <c:pt idx="30">
                  <c:v>30742</c:v>
                </c:pt>
                <c:pt idx="31">
                  <c:v>30773</c:v>
                </c:pt>
                <c:pt idx="32">
                  <c:v>30803</c:v>
                </c:pt>
                <c:pt idx="33">
                  <c:v>30834</c:v>
                </c:pt>
                <c:pt idx="34">
                  <c:v>30864</c:v>
                </c:pt>
                <c:pt idx="35">
                  <c:v>30895</c:v>
                </c:pt>
                <c:pt idx="36">
                  <c:v>30926</c:v>
                </c:pt>
                <c:pt idx="37">
                  <c:v>30956</c:v>
                </c:pt>
                <c:pt idx="38">
                  <c:v>30987</c:v>
                </c:pt>
                <c:pt idx="39">
                  <c:v>31017</c:v>
                </c:pt>
                <c:pt idx="40">
                  <c:v>31048</c:v>
                </c:pt>
                <c:pt idx="41">
                  <c:v>31079</c:v>
                </c:pt>
                <c:pt idx="42">
                  <c:v>31107</c:v>
                </c:pt>
                <c:pt idx="43">
                  <c:v>31138</c:v>
                </c:pt>
                <c:pt idx="44">
                  <c:v>31168</c:v>
                </c:pt>
                <c:pt idx="45">
                  <c:v>31199</c:v>
                </c:pt>
                <c:pt idx="46">
                  <c:v>31229</c:v>
                </c:pt>
                <c:pt idx="47">
                  <c:v>31260</c:v>
                </c:pt>
                <c:pt idx="48">
                  <c:v>31291</c:v>
                </c:pt>
                <c:pt idx="49">
                  <c:v>31321</c:v>
                </c:pt>
                <c:pt idx="50">
                  <c:v>31352</c:v>
                </c:pt>
                <c:pt idx="51">
                  <c:v>31382</c:v>
                </c:pt>
                <c:pt idx="52">
                  <c:v>31413</c:v>
                </c:pt>
                <c:pt idx="53">
                  <c:v>31444</c:v>
                </c:pt>
                <c:pt idx="54">
                  <c:v>31472</c:v>
                </c:pt>
                <c:pt idx="55">
                  <c:v>31503</c:v>
                </c:pt>
                <c:pt idx="56">
                  <c:v>31533</c:v>
                </c:pt>
                <c:pt idx="57">
                  <c:v>31564</c:v>
                </c:pt>
                <c:pt idx="58">
                  <c:v>31594</c:v>
                </c:pt>
                <c:pt idx="59">
                  <c:v>31625</c:v>
                </c:pt>
                <c:pt idx="60">
                  <c:v>31656</c:v>
                </c:pt>
                <c:pt idx="61">
                  <c:v>31686</c:v>
                </c:pt>
                <c:pt idx="62">
                  <c:v>31717</c:v>
                </c:pt>
                <c:pt idx="63">
                  <c:v>31747</c:v>
                </c:pt>
                <c:pt idx="64">
                  <c:v>31778</c:v>
                </c:pt>
                <c:pt idx="65">
                  <c:v>31809</c:v>
                </c:pt>
                <c:pt idx="66">
                  <c:v>31837</c:v>
                </c:pt>
                <c:pt idx="67">
                  <c:v>31868</c:v>
                </c:pt>
                <c:pt idx="68">
                  <c:v>31898</c:v>
                </c:pt>
                <c:pt idx="69">
                  <c:v>31929</c:v>
                </c:pt>
                <c:pt idx="70">
                  <c:v>31959</c:v>
                </c:pt>
                <c:pt idx="71">
                  <c:v>31990</c:v>
                </c:pt>
                <c:pt idx="72">
                  <c:v>32021</c:v>
                </c:pt>
                <c:pt idx="73">
                  <c:v>32051</c:v>
                </c:pt>
                <c:pt idx="74">
                  <c:v>32082</c:v>
                </c:pt>
                <c:pt idx="75">
                  <c:v>32112</c:v>
                </c:pt>
                <c:pt idx="76">
                  <c:v>32143</c:v>
                </c:pt>
                <c:pt idx="77">
                  <c:v>32174</c:v>
                </c:pt>
                <c:pt idx="78">
                  <c:v>32203</c:v>
                </c:pt>
                <c:pt idx="79">
                  <c:v>32234</c:v>
                </c:pt>
                <c:pt idx="80">
                  <c:v>32264</c:v>
                </c:pt>
                <c:pt idx="81">
                  <c:v>32295</c:v>
                </c:pt>
                <c:pt idx="82">
                  <c:v>32325</c:v>
                </c:pt>
                <c:pt idx="83">
                  <c:v>32356</c:v>
                </c:pt>
                <c:pt idx="84">
                  <c:v>32387</c:v>
                </c:pt>
                <c:pt idx="85">
                  <c:v>32417</c:v>
                </c:pt>
                <c:pt idx="86">
                  <c:v>32448</c:v>
                </c:pt>
                <c:pt idx="87">
                  <c:v>32478</c:v>
                </c:pt>
                <c:pt idx="88">
                  <c:v>32509</c:v>
                </c:pt>
                <c:pt idx="89">
                  <c:v>32540</c:v>
                </c:pt>
                <c:pt idx="90">
                  <c:v>32568</c:v>
                </c:pt>
                <c:pt idx="91">
                  <c:v>32599</c:v>
                </c:pt>
                <c:pt idx="92">
                  <c:v>32629</c:v>
                </c:pt>
                <c:pt idx="93">
                  <c:v>32660</c:v>
                </c:pt>
                <c:pt idx="94">
                  <c:v>32690</c:v>
                </c:pt>
                <c:pt idx="95">
                  <c:v>32721</c:v>
                </c:pt>
                <c:pt idx="96">
                  <c:v>32752</c:v>
                </c:pt>
                <c:pt idx="97">
                  <c:v>32782</c:v>
                </c:pt>
                <c:pt idx="98">
                  <c:v>32813</c:v>
                </c:pt>
                <c:pt idx="99">
                  <c:v>32843</c:v>
                </c:pt>
                <c:pt idx="100">
                  <c:v>32874</c:v>
                </c:pt>
                <c:pt idx="101">
                  <c:v>32905</c:v>
                </c:pt>
                <c:pt idx="102">
                  <c:v>32933</c:v>
                </c:pt>
                <c:pt idx="103">
                  <c:v>32964</c:v>
                </c:pt>
                <c:pt idx="104">
                  <c:v>32994</c:v>
                </c:pt>
                <c:pt idx="105">
                  <c:v>33025</c:v>
                </c:pt>
                <c:pt idx="106">
                  <c:v>33055</c:v>
                </c:pt>
                <c:pt idx="107">
                  <c:v>33086</c:v>
                </c:pt>
                <c:pt idx="108">
                  <c:v>33117</c:v>
                </c:pt>
                <c:pt idx="109">
                  <c:v>33147</c:v>
                </c:pt>
                <c:pt idx="110">
                  <c:v>33178</c:v>
                </c:pt>
                <c:pt idx="111">
                  <c:v>33208</c:v>
                </c:pt>
                <c:pt idx="112">
                  <c:v>33239</c:v>
                </c:pt>
                <c:pt idx="113">
                  <c:v>33270</c:v>
                </c:pt>
                <c:pt idx="114">
                  <c:v>33298</c:v>
                </c:pt>
                <c:pt idx="115">
                  <c:v>33329</c:v>
                </c:pt>
                <c:pt idx="116">
                  <c:v>33359</c:v>
                </c:pt>
                <c:pt idx="117">
                  <c:v>33390</c:v>
                </c:pt>
                <c:pt idx="118">
                  <c:v>33420</c:v>
                </c:pt>
                <c:pt idx="119">
                  <c:v>33451</c:v>
                </c:pt>
                <c:pt idx="120">
                  <c:v>33482</c:v>
                </c:pt>
                <c:pt idx="121">
                  <c:v>33512</c:v>
                </c:pt>
                <c:pt idx="122">
                  <c:v>33543</c:v>
                </c:pt>
                <c:pt idx="123">
                  <c:v>33573</c:v>
                </c:pt>
                <c:pt idx="124">
                  <c:v>33604</c:v>
                </c:pt>
                <c:pt idx="125">
                  <c:v>33635</c:v>
                </c:pt>
                <c:pt idx="126">
                  <c:v>33664</c:v>
                </c:pt>
                <c:pt idx="127">
                  <c:v>33695</c:v>
                </c:pt>
                <c:pt idx="128">
                  <c:v>33725</c:v>
                </c:pt>
                <c:pt idx="129">
                  <c:v>33756</c:v>
                </c:pt>
                <c:pt idx="130">
                  <c:v>33786</c:v>
                </c:pt>
                <c:pt idx="131">
                  <c:v>33817</c:v>
                </c:pt>
                <c:pt idx="132">
                  <c:v>33848</c:v>
                </c:pt>
                <c:pt idx="133">
                  <c:v>33878</c:v>
                </c:pt>
                <c:pt idx="134">
                  <c:v>33909</c:v>
                </c:pt>
                <c:pt idx="135">
                  <c:v>33939</c:v>
                </c:pt>
                <c:pt idx="136">
                  <c:v>33970</c:v>
                </c:pt>
                <c:pt idx="137">
                  <c:v>34001</c:v>
                </c:pt>
                <c:pt idx="138">
                  <c:v>34029</c:v>
                </c:pt>
                <c:pt idx="139">
                  <c:v>34060</c:v>
                </c:pt>
                <c:pt idx="140">
                  <c:v>34090</c:v>
                </c:pt>
                <c:pt idx="141">
                  <c:v>34121</c:v>
                </c:pt>
                <c:pt idx="142">
                  <c:v>34151</c:v>
                </c:pt>
                <c:pt idx="143">
                  <c:v>34182</c:v>
                </c:pt>
                <c:pt idx="144">
                  <c:v>34213</c:v>
                </c:pt>
                <c:pt idx="145">
                  <c:v>34243</c:v>
                </c:pt>
                <c:pt idx="146">
                  <c:v>34274</c:v>
                </c:pt>
                <c:pt idx="147">
                  <c:v>34304</c:v>
                </c:pt>
                <c:pt idx="148">
                  <c:v>34335</c:v>
                </c:pt>
                <c:pt idx="149">
                  <c:v>34366</c:v>
                </c:pt>
                <c:pt idx="150">
                  <c:v>34394</c:v>
                </c:pt>
                <c:pt idx="151">
                  <c:v>34425</c:v>
                </c:pt>
                <c:pt idx="152">
                  <c:v>34455</c:v>
                </c:pt>
                <c:pt idx="153">
                  <c:v>34486</c:v>
                </c:pt>
                <c:pt idx="154">
                  <c:v>34516</c:v>
                </c:pt>
                <c:pt idx="155">
                  <c:v>34547</c:v>
                </c:pt>
                <c:pt idx="156">
                  <c:v>34578</c:v>
                </c:pt>
                <c:pt idx="157">
                  <c:v>34608</c:v>
                </c:pt>
                <c:pt idx="158">
                  <c:v>34639</c:v>
                </c:pt>
                <c:pt idx="159">
                  <c:v>34669</c:v>
                </c:pt>
                <c:pt idx="160">
                  <c:v>34700</c:v>
                </c:pt>
                <c:pt idx="161">
                  <c:v>34731</c:v>
                </c:pt>
                <c:pt idx="162">
                  <c:v>34759</c:v>
                </c:pt>
                <c:pt idx="163">
                  <c:v>34790</c:v>
                </c:pt>
                <c:pt idx="164">
                  <c:v>34820</c:v>
                </c:pt>
                <c:pt idx="165">
                  <c:v>34851</c:v>
                </c:pt>
                <c:pt idx="166">
                  <c:v>34881</c:v>
                </c:pt>
                <c:pt idx="167">
                  <c:v>34912</c:v>
                </c:pt>
                <c:pt idx="168">
                  <c:v>34943</c:v>
                </c:pt>
                <c:pt idx="169">
                  <c:v>34973</c:v>
                </c:pt>
                <c:pt idx="170">
                  <c:v>35004</c:v>
                </c:pt>
                <c:pt idx="171">
                  <c:v>35034</c:v>
                </c:pt>
                <c:pt idx="172">
                  <c:v>35065</c:v>
                </c:pt>
                <c:pt idx="173">
                  <c:v>35096</c:v>
                </c:pt>
                <c:pt idx="174">
                  <c:v>35125</c:v>
                </c:pt>
                <c:pt idx="175">
                  <c:v>35156</c:v>
                </c:pt>
                <c:pt idx="176">
                  <c:v>35186</c:v>
                </c:pt>
                <c:pt idx="177">
                  <c:v>35217</c:v>
                </c:pt>
                <c:pt idx="178">
                  <c:v>35247</c:v>
                </c:pt>
                <c:pt idx="179">
                  <c:v>35278</c:v>
                </c:pt>
                <c:pt idx="180">
                  <c:v>35309</c:v>
                </c:pt>
                <c:pt idx="181">
                  <c:v>35339</c:v>
                </c:pt>
                <c:pt idx="182">
                  <c:v>35370</c:v>
                </c:pt>
                <c:pt idx="183">
                  <c:v>35400</c:v>
                </c:pt>
                <c:pt idx="184">
                  <c:v>35431</c:v>
                </c:pt>
                <c:pt idx="185">
                  <c:v>35462</c:v>
                </c:pt>
                <c:pt idx="186">
                  <c:v>35490</c:v>
                </c:pt>
                <c:pt idx="187">
                  <c:v>35521</c:v>
                </c:pt>
                <c:pt idx="188">
                  <c:v>35551</c:v>
                </c:pt>
                <c:pt idx="189">
                  <c:v>35582</c:v>
                </c:pt>
                <c:pt idx="190">
                  <c:v>35612</c:v>
                </c:pt>
                <c:pt idx="191">
                  <c:v>35643</c:v>
                </c:pt>
                <c:pt idx="192">
                  <c:v>35674</c:v>
                </c:pt>
                <c:pt idx="193">
                  <c:v>35704</c:v>
                </c:pt>
                <c:pt idx="194">
                  <c:v>35735</c:v>
                </c:pt>
                <c:pt idx="195">
                  <c:v>35765</c:v>
                </c:pt>
                <c:pt idx="196">
                  <c:v>35796</c:v>
                </c:pt>
                <c:pt idx="197">
                  <c:v>35827</c:v>
                </c:pt>
                <c:pt idx="198">
                  <c:v>35855</c:v>
                </c:pt>
                <c:pt idx="199">
                  <c:v>35886</c:v>
                </c:pt>
                <c:pt idx="200">
                  <c:v>35916</c:v>
                </c:pt>
                <c:pt idx="201">
                  <c:v>35947</c:v>
                </c:pt>
                <c:pt idx="202">
                  <c:v>35977</c:v>
                </c:pt>
                <c:pt idx="203">
                  <c:v>36008</c:v>
                </c:pt>
                <c:pt idx="204">
                  <c:v>36039</c:v>
                </c:pt>
                <c:pt idx="205">
                  <c:v>36069</c:v>
                </c:pt>
                <c:pt idx="206">
                  <c:v>36100</c:v>
                </c:pt>
                <c:pt idx="207">
                  <c:v>36130</c:v>
                </c:pt>
                <c:pt idx="208">
                  <c:v>36161</c:v>
                </c:pt>
                <c:pt idx="209">
                  <c:v>36192</c:v>
                </c:pt>
                <c:pt idx="210">
                  <c:v>36220</c:v>
                </c:pt>
                <c:pt idx="211">
                  <c:v>36251</c:v>
                </c:pt>
                <c:pt idx="212">
                  <c:v>36281</c:v>
                </c:pt>
                <c:pt idx="213">
                  <c:v>36312</c:v>
                </c:pt>
                <c:pt idx="214">
                  <c:v>36342</c:v>
                </c:pt>
                <c:pt idx="215">
                  <c:v>36373</c:v>
                </c:pt>
                <c:pt idx="216">
                  <c:v>36404</c:v>
                </c:pt>
                <c:pt idx="217">
                  <c:v>36434</c:v>
                </c:pt>
                <c:pt idx="218">
                  <c:v>36465</c:v>
                </c:pt>
                <c:pt idx="219">
                  <c:v>36495</c:v>
                </c:pt>
                <c:pt idx="220">
                  <c:v>36526</c:v>
                </c:pt>
                <c:pt idx="221">
                  <c:v>36557</c:v>
                </c:pt>
                <c:pt idx="222">
                  <c:v>36586</c:v>
                </c:pt>
                <c:pt idx="223">
                  <c:v>36617</c:v>
                </c:pt>
                <c:pt idx="224">
                  <c:v>36647</c:v>
                </c:pt>
                <c:pt idx="225">
                  <c:v>36678</c:v>
                </c:pt>
                <c:pt idx="226">
                  <c:v>36708</c:v>
                </c:pt>
                <c:pt idx="227">
                  <c:v>36739</c:v>
                </c:pt>
                <c:pt idx="228">
                  <c:v>36770</c:v>
                </c:pt>
                <c:pt idx="229">
                  <c:v>36800</c:v>
                </c:pt>
                <c:pt idx="230">
                  <c:v>36831</c:v>
                </c:pt>
                <c:pt idx="231">
                  <c:v>36861</c:v>
                </c:pt>
                <c:pt idx="232">
                  <c:v>36892</c:v>
                </c:pt>
                <c:pt idx="233">
                  <c:v>36923</c:v>
                </c:pt>
                <c:pt idx="234">
                  <c:v>36951</c:v>
                </c:pt>
                <c:pt idx="235">
                  <c:v>36982</c:v>
                </c:pt>
                <c:pt idx="236">
                  <c:v>37012</c:v>
                </c:pt>
                <c:pt idx="237">
                  <c:v>37043</c:v>
                </c:pt>
                <c:pt idx="238">
                  <c:v>37073</c:v>
                </c:pt>
                <c:pt idx="239">
                  <c:v>37104</c:v>
                </c:pt>
                <c:pt idx="240">
                  <c:v>37135</c:v>
                </c:pt>
                <c:pt idx="241">
                  <c:v>37165</c:v>
                </c:pt>
                <c:pt idx="242">
                  <c:v>37196</c:v>
                </c:pt>
                <c:pt idx="243">
                  <c:v>37226</c:v>
                </c:pt>
                <c:pt idx="244">
                  <c:v>37257</c:v>
                </c:pt>
                <c:pt idx="245">
                  <c:v>37288</c:v>
                </c:pt>
                <c:pt idx="246">
                  <c:v>37316</c:v>
                </c:pt>
                <c:pt idx="247">
                  <c:v>37347</c:v>
                </c:pt>
                <c:pt idx="248">
                  <c:v>37377</c:v>
                </c:pt>
                <c:pt idx="249">
                  <c:v>37408</c:v>
                </c:pt>
                <c:pt idx="250">
                  <c:v>37438</c:v>
                </c:pt>
                <c:pt idx="251">
                  <c:v>37469</c:v>
                </c:pt>
                <c:pt idx="252">
                  <c:v>37500</c:v>
                </c:pt>
                <c:pt idx="253">
                  <c:v>37530</c:v>
                </c:pt>
                <c:pt idx="254">
                  <c:v>37561</c:v>
                </c:pt>
                <c:pt idx="255">
                  <c:v>37591</c:v>
                </c:pt>
                <c:pt idx="256">
                  <c:v>37622</c:v>
                </c:pt>
                <c:pt idx="257">
                  <c:v>37653</c:v>
                </c:pt>
                <c:pt idx="258">
                  <c:v>37681</c:v>
                </c:pt>
                <c:pt idx="259">
                  <c:v>37712</c:v>
                </c:pt>
                <c:pt idx="260">
                  <c:v>37742</c:v>
                </c:pt>
                <c:pt idx="261">
                  <c:v>37773</c:v>
                </c:pt>
                <c:pt idx="262">
                  <c:v>37803</c:v>
                </c:pt>
                <c:pt idx="263">
                  <c:v>37834</c:v>
                </c:pt>
                <c:pt idx="264">
                  <c:v>37865</c:v>
                </c:pt>
                <c:pt idx="265">
                  <c:v>37895</c:v>
                </c:pt>
                <c:pt idx="266">
                  <c:v>37926</c:v>
                </c:pt>
                <c:pt idx="267">
                  <c:v>37956</c:v>
                </c:pt>
                <c:pt idx="268">
                  <c:v>37987</c:v>
                </c:pt>
                <c:pt idx="269">
                  <c:v>38018</c:v>
                </c:pt>
                <c:pt idx="270">
                  <c:v>38047</c:v>
                </c:pt>
                <c:pt idx="271">
                  <c:v>38078</c:v>
                </c:pt>
                <c:pt idx="272">
                  <c:v>38108</c:v>
                </c:pt>
                <c:pt idx="273">
                  <c:v>38139</c:v>
                </c:pt>
                <c:pt idx="274">
                  <c:v>38169</c:v>
                </c:pt>
                <c:pt idx="275">
                  <c:v>38200</c:v>
                </c:pt>
                <c:pt idx="276">
                  <c:v>38231</c:v>
                </c:pt>
                <c:pt idx="277">
                  <c:v>38261</c:v>
                </c:pt>
                <c:pt idx="278">
                  <c:v>38292</c:v>
                </c:pt>
                <c:pt idx="279">
                  <c:v>38322</c:v>
                </c:pt>
                <c:pt idx="280">
                  <c:v>38353</c:v>
                </c:pt>
                <c:pt idx="281">
                  <c:v>38384</c:v>
                </c:pt>
                <c:pt idx="282">
                  <c:v>38412</c:v>
                </c:pt>
                <c:pt idx="283">
                  <c:v>38443</c:v>
                </c:pt>
                <c:pt idx="284">
                  <c:v>38473</c:v>
                </c:pt>
                <c:pt idx="285">
                  <c:v>38504</c:v>
                </c:pt>
                <c:pt idx="286">
                  <c:v>38534</c:v>
                </c:pt>
                <c:pt idx="287">
                  <c:v>38565</c:v>
                </c:pt>
                <c:pt idx="288">
                  <c:v>38596</c:v>
                </c:pt>
                <c:pt idx="289">
                  <c:v>38626</c:v>
                </c:pt>
                <c:pt idx="290">
                  <c:v>38657</c:v>
                </c:pt>
                <c:pt idx="291">
                  <c:v>38687</c:v>
                </c:pt>
                <c:pt idx="292">
                  <c:v>38718</c:v>
                </c:pt>
                <c:pt idx="293">
                  <c:v>38749</c:v>
                </c:pt>
                <c:pt idx="294">
                  <c:v>38777</c:v>
                </c:pt>
                <c:pt idx="295">
                  <c:v>38808</c:v>
                </c:pt>
                <c:pt idx="296">
                  <c:v>38838</c:v>
                </c:pt>
                <c:pt idx="297">
                  <c:v>38869</c:v>
                </c:pt>
                <c:pt idx="298">
                  <c:v>38899</c:v>
                </c:pt>
                <c:pt idx="299">
                  <c:v>38930</c:v>
                </c:pt>
                <c:pt idx="300">
                  <c:v>38961</c:v>
                </c:pt>
                <c:pt idx="301">
                  <c:v>38991</c:v>
                </c:pt>
                <c:pt idx="302">
                  <c:v>39022</c:v>
                </c:pt>
                <c:pt idx="303">
                  <c:v>39052</c:v>
                </c:pt>
                <c:pt idx="304">
                  <c:v>39083</c:v>
                </c:pt>
                <c:pt idx="305">
                  <c:v>39114</c:v>
                </c:pt>
                <c:pt idx="306">
                  <c:v>39142</c:v>
                </c:pt>
                <c:pt idx="307">
                  <c:v>39173</c:v>
                </c:pt>
                <c:pt idx="308">
                  <c:v>39203</c:v>
                </c:pt>
                <c:pt idx="309">
                  <c:v>39234</c:v>
                </c:pt>
                <c:pt idx="310">
                  <c:v>39264</c:v>
                </c:pt>
                <c:pt idx="311">
                  <c:v>39295</c:v>
                </c:pt>
                <c:pt idx="312">
                  <c:v>39326</c:v>
                </c:pt>
                <c:pt idx="313">
                  <c:v>39356</c:v>
                </c:pt>
                <c:pt idx="314">
                  <c:v>39387</c:v>
                </c:pt>
                <c:pt idx="315">
                  <c:v>39417</c:v>
                </c:pt>
                <c:pt idx="316">
                  <c:v>39448</c:v>
                </c:pt>
                <c:pt idx="317">
                  <c:v>39479</c:v>
                </c:pt>
                <c:pt idx="318">
                  <c:v>39508</c:v>
                </c:pt>
                <c:pt idx="319">
                  <c:v>39539</c:v>
                </c:pt>
                <c:pt idx="320">
                  <c:v>39569</c:v>
                </c:pt>
                <c:pt idx="321">
                  <c:v>39600</c:v>
                </c:pt>
                <c:pt idx="322">
                  <c:v>39630</c:v>
                </c:pt>
                <c:pt idx="323">
                  <c:v>39661</c:v>
                </c:pt>
                <c:pt idx="324">
                  <c:v>39692</c:v>
                </c:pt>
                <c:pt idx="325">
                  <c:v>39722</c:v>
                </c:pt>
                <c:pt idx="326">
                  <c:v>39753</c:v>
                </c:pt>
                <c:pt idx="327">
                  <c:v>39783</c:v>
                </c:pt>
                <c:pt idx="328">
                  <c:v>39814</c:v>
                </c:pt>
                <c:pt idx="329">
                  <c:v>39845</c:v>
                </c:pt>
                <c:pt idx="330">
                  <c:v>39873</c:v>
                </c:pt>
                <c:pt idx="331">
                  <c:v>39904</c:v>
                </c:pt>
                <c:pt idx="332">
                  <c:v>39934</c:v>
                </c:pt>
                <c:pt idx="333">
                  <c:v>39965</c:v>
                </c:pt>
                <c:pt idx="334">
                  <c:v>39995</c:v>
                </c:pt>
                <c:pt idx="335">
                  <c:v>40026</c:v>
                </c:pt>
                <c:pt idx="336">
                  <c:v>40057</c:v>
                </c:pt>
                <c:pt idx="337">
                  <c:v>40087</c:v>
                </c:pt>
                <c:pt idx="338">
                  <c:v>40118</c:v>
                </c:pt>
                <c:pt idx="339">
                  <c:v>40148</c:v>
                </c:pt>
                <c:pt idx="340">
                  <c:v>40179</c:v>
                </c:pt>
                <c:pt idx="341">
                  <c:v>40210</c:v>
                </c:pt>
                <c:pt idx="342">
                  <c:v>40238</c:v>
                </c:pt>
                <c:pt idx="343">
                  <c:v>40269</c:v>
                </c:pt>
                <c:pt idx="344">
                  <c:v>40299</c:v>
                </c:pt>
                <c:pt idx="345">
                  <c:v>40330</c:v>
                </c:pt>
                <c:pt idx="346">
                  <c:v>40360</c:v>
                </c:pt>
                <c:pt idx="347">
                  <c:v>40391</c:v>
                </c:pt>
                <c:pt idx="348">
                  <c:v>40422</c:v>
                </c:pt>
                <c:pt idx="349">
                  <c:v>40452</c:v>
                </c:pt>
                <c:pt idx="350">
                  <c:v>40483</c:v>
                </c:pt>
                <c:pt idx="351">
                  <c:v>40513</c:v>
                </c:pt>
                <c:pt idx="352">
                  <c:v>40544</c:v>
                </c:pt>
                <c:pt idx="353">
                  <c:v>40575</c:v>
                </c:pt>
                <c:pt idx="354">
                  <c:v>40603</c:v>
                </c:pt>
                <c:pt idx="355">
                  <c:v>40634</c:v>
                </c:pt>
                <c:pt idx="356">
                  <c:v>40664</c:v>
                </c:pt>
                <c:pt idx="357">
                  <c:v>40695</c:v>
                </c:pt>
                <c:pt idx="358">
                  <c:v>40725</c:v>
                </c:pt>
                <c:pt idx="359">
                  <c:v>40756</c:v>
                </c:pt>
                <c:pt idx="360">
                  <c:v>40787</c:v>
                </c:pt>
                <c:pt idx="361">
                  <c:v>40817</c:v>
                </c:pt>
                <c:pt idx="362">
                  <c:v>40848</c:v>
                </c:pt>
                <c:pt idx="363">
                  <c:v>40878</c:v>
                </c:pt>
                <c:pt idx="364">
                  <c:v>40909</c:v>
                </c:pt>
                <c:pt idx="365">
                  <c:v>40940</c:v>
                </c:pt>
                <c:pt idx="366">
                  <c:v>40969</c:v>
                </c:pt>
                <c:pt idx="367">
                  <c:v>41000</c:v>
                </c:pt>
                <c:pt idx="368">
                  <c:v>41030</c:v>
                </c:pt>
                <c:pt idx="369">
                  <c:v>41061</c:v>
                </c:pt>
                <c:pt idx="370">
                  <c:v>41091</c:v>
                </c:pt>
                <c:pt idx="371">
                  <c:v>41122</c:v>
                </c:pt>
                <c:pt idx="372">
                  <c:v>41153</c:v>
                </c:pt>
                <c:pt idx="373">
                  <c:v>41183</c:v>
                </c:pt>
                <c:pt idx="374">
                  <c:v>41214</c:v>
                </c:pt>
                <c:pt idx="375">
                  <c:v>41244</c:v>
                </c:pt>
                <c:pt idx="376">
                  <c:v>41275</c:v>
                </c:pt>
                <c:pt idx="377">
                  <c:v>41306</c:v>
                </c:pt>
                <c:pt idx="378">
                  <c:v>41334</c:v>
                </c:pt>
                <c:pt idx="379">
                  <c:v>41365</c:v>
                </c:pt>
                <c:pt idx="380">
                  <c:v>41395</c:v>
                </c:pt>
                <c:pt idx="381">
                  <c:v>41426</c:v>
                </c:pt>
                <c:pt idx="382">
                  <c:v>41456</c:v>
                </c:pt>
                <c:pt idx="383">
                  <c:v>41487</c:v>
                </c:pt>
                <c:pt idx="384">
                  <c:v>41518</c:v>
                </c:pt>
                <c:pt idx="385">
                  <c:v>41548</c:v>
                </c:pt>
                <c:pt idx="386">
                  <c:v>41579</c:v>
                </c:pt>
                <c:pt idx="387">
                  <c:v>41609</c:v>
                </c:pt>
                <c:pt idx="388">
                  <c:v>41640</c:v>
                </c:pt>
                <c:pt idx="389">
                  <c:v>41671</c:v>
                </c:pt>
                <c:pt idx="390">
                  <c:v>41699</c:v>
                </c:pt>
                <c:pt idx="391">
                  <c:v>41730</c:v>
                </c:pt>
                <c:pt idx="392">
                  <c:v>41760</c:v>
                </c:pt>
                <c:pt idx="393">
                  <c:v>41791</c:v>
                </c:pt>
                <c:pt idx="394">
                  <c:v>41821</c:v>
                </c:pt>
                <c:pt idx="395">
                  <c:v>41852</c:v>
                </c:pt>
                <c:pt idx="396">
                  <c:v>41883</c:v>
                </c:pt>
                <c:pt idx="397">
                  <c:v>41913</c:v>
                </c:pt>
                <c:pt idx="398">
                  <c:v>41944</c:v>
                </c:pt>
                <c:pt idx="399">
                  <c:v>41974</c:v>
                </c:pt>
                <c:pt idx="400">
                  <c:v>42005</c:v>
                </c:pt>
                <c:pt idx="401">
                  <c:v>42036</c:v>
                </c:pt>
                <c:pt idx="402">
                  <c:v>42064</c:v>
                </c:pt>
                <c:pt idx="403">
                  <c:v>42095</c:v>
                </c:pt>
                <c:pt idx="404">
                  <c:v>42125</c:v>
                </c:pt>
                <c:pt idx="405">
                  <c:v>42156</c:v>
                </c:pt>
                <c:pt idx="406">
                  <c:v>42186</c:v>
                </c:pt>
                <c:pt idx="407">
                  <c:v>42217</c:v>
                </c:pt>
                <c:pt idx="408">
                  <c:v>42248</c:v>
                </c:pt>
                <c:pt idx="409">
                  <c:v>42278</c:v>
                </c:pt>
                <c:pt idx="410">
                  <c:v>42309</c:v>
                </c:pt>
                <c:pt idx="411">
                  <c:v>42339</c:v>
                </c:pt>
                <c:pt idx="412">
                  <c:v>42370</c:v>
                </c:pt>
                <c:pt idx="413">
                  <c:v>42401</c:v>
                </c:pt>
                <c:pt idx="414">
                  <c:v>42430</c:v>
                </c:pt>
                <c:pt idx="415">
                  <c:v>42461</c:v>
                </c:pt>
                <c:pt idx="416">
                  <c:v>42491</c:v>
                </c:pt>
                <c:pt idx="417">
                  <c:v>42522</c:v>
                </c:pt>
                <c:pt idx="418">
                  <c:v>42552</c:v>
                </c:pt>
                <c:pt idx="419">
                  <c:v>42583</c:v>
                </c:pt>
                <c:pt idx="420">
                  <c:v>42614</c:v>
                </c:pt>
                <c:pt idx="421">
                  <c:v>42644</c:v>
                </c:pt>
                <c:pt idx="422">
                  <c:v>42675</c:v>
                </c:pt>
                <c:pt idx="423">
                  <c:v>42705</c:v>
                </c:pt>
                <c:pt idx="424">
                  <c:v>42736</c:v>
                </c:pt>
                <c:pt idx="425">
                  <c:v>42767</c:v>
                </c:pt>
                <c:pt idx="426">
                  <c:v>42795</c:v>
                </c:pt>
                <c:pt idx="427">
                  <c:v>42826</c:v>
                </c:pt>
                <c:pt idx="428">
                  <c:v>42856</c:v>
                </c:pt>
                <c:pt idx="429">
                  <c:v>42887</c:v>
                </c:pt>
                <c:pt idx="430">
                  <c:v>42917</c:v>
                </c:pt>
                <c:pt idx="431">
                  <c:v>42948</c:v>
                </c:pt>
                <c:pt idx="432">
                  <c:v>42979</c:v>
                </c:pt>
                <c:pt idx="433">
                  <c:v>43009</c:v>
                </c:pt>
                <c:pt idx="434">
                  <c:v>43040</c:v>
                </c:pt>
                <c:pt idx="435">
                  <c:v>43070</c:v>
                </c:pt>
                <c:pt idx="436">
                  <c:v>43101</c:v>
                </c:pt>
                <c:pt idx="437">
                  <c:v>43132</c:v>
                </c:pt>
                <c:pt idx="438">
                  <c:v>43160</c:v>
                </c:pt>
                <c:pt idx="439">
                  <c:v>43191</c:v>
                </c:pt>
                <c:pt idx="440">
                  <c:v>43221</c:v>
                </c:pt>
                <c:pt idx="441">
                  <c:v>43252</c:v>
                </c:pt>
                <c:pt idx="442">
                  <c:v>43282</c:v>
                </c:pt>
                <c:pt idx="443">
                  <c:v>43313</c:v>
                </c:pt>
                <c:pt idx="444">
                  <c:v>43344</c:v>
                </c:pt>
                <c:pt idx="445">
                  <c:v>43374</c:v>
                </c:pt>
                <c:pt idx="446">
                  <c:v>43405</c:v>
                </c:pt>
                <c:pt idx="447">
                  <c:v>43435</c:v>
                </c:pt>
                <c:pt idx="448">
                  <c:v>43466</c:v>
                </c:pt>
                <c:pt idx="449">
                  <c:v>43497</c:v>
                </c:pt>
                <c:pt idx="450">
                  <c:v>43525</c:v>
                </c:pt>
                <c:pt idx="451">
                  <c:v>43556</c:v>
                </c:pt>
                <c:pt idx="452">
                  <c:v>43586</c:v>
                </c:pt>
                <c:pt idx="453">
                  <c:v>43617</c:v>
                </c:pt>
                <c:pt idx="454">
                  <c:v>43647</c:v>
                </c:pt>
                <c:pt idx="455">
                  <c:v>43678</c:v>
                </c:pt>
                <c:pt idx="456">
                  <c:v>43709</c:v>
                </c:pt>
                <c:pt idx="457">
                  <c:v>43739</c:v>
                </c:pt>
                <c:pt idx="458">
                  <c:v>43770</c:v>
                </c:pt>
                <c:pt idx="459">
                  <c:v>43800</c:v>
                </c:pt>
                <c:pt idx="460">
                  <c:v>43831</c:v>
                </c:pt>
                <c:pt idx="461">
                  <c:v>43862</c:v>
                </c:pt>
                <c:pt idx="462">
                  <c:v>43891</c:v>
                </c:pt>
                <c:pt idx="463">
                  <c:v>43922</c:v>
                </c:pt>
                <c:pt idx="464">
                  <c:v>43952</c:v>
                </c:pt>
                <c:pt idx="465">
                  <c:v>43983</c:v>
                </c:pt>
                <c:pt idx="466">
                  <c:v>44013</c:v>
                </c:pt>
                <c:pt idx="467">
                  <c:v>44044</c:v>
                </c:pt>
                <c:pt idx="468">
                  <c:v>44075</c:v>
                </c:pt>
                <c:pt idx="469">
                  <c:v>44105</c:v>
                </c:pt>
                <c:pt idx="470">
                  <c:v>44136</c:v>
                </c:pt>
                <c:pt idx="471">
                  <c:v>44166</c:v>
                </c:pt>
                <c:pt idx="472">
                  <c:v>44197</c:v>
                </c:pt>
                <c:pt idx="473">
                  <c:v>44228</c:v>
                </c:pt>
                <c:pt idx="474">
                  <c:v>44256</c:v>
                </c:pt>
                <c:pt idx="475">
                  <c:v>44287</c:v>
                </c:pt>
                <c:pt idx="476">
                  <c:v>44317</c:v>
                </c:pt>
                <c:pt idx="477">
                  <c:v>44348</c:v>
                </c:pt>
                <c:pt idx="478">
                  <c:v>44378</c:v>
                </c:pt>
                <c:pt idx="479">
                  <c:v>44409</c:v>
                </c:pt>
                <c:pt idx="480">
                  <c:v>44440</c:v>
                </c:pt>
                <c:pt idx="481">
                  <c:v>44470</c:v>
                </c:pt>
                <c:pt idx="482">
                  <c:v>44501</c:v>
                </c:pt>
                <c:pt idx="483">
                  <c:v>44531</c:v>
                </c:pt>
                <c:pt idx="484">
                  <c:v>44562</c:v>
                </c:pt>
                <c:pt idx="485">
                  <c:v>44593</c:v>
                </c:pt>
                <c:pt idx="486">
                  <c:v>44621</c:v>
                </c:pt>
                <c:pt idx="487">
                  <c:v>44652</c:v>
                </c:pt>
                <c:pt idx="488">
                  <c:v>44682</c:v>
                </c:pt>
                <c:pt idx="489">
                  <c:v>44713</c:v>
                </c:pt>
                <c:pt idx="490">
                  <c:v>44743</c:v>
                </c:pt>
                <c:pt idx="491">
                  <c:v>44774</c:v>
                </c:pt>
                <c:pt idx="492">
                  <c:v>44805</c:v>
                </c:pt>
                <c:pt idx="493">
                  <c:v>44835</c:v>
                </c:pt>
                <c:pt idx="494">
                  <c:v>44866</c:v>
                </c:pt>
                <c:pt idx="495">
                  <c:v>44896</c:v>
                </c:pt>
                <c:pt idx="496">
                  <c:v>44927</c:v>
                </c:pt>
                <c:pt idx="497">
                  <c:v>44958</c:v>
                </c:pt>
                <c:pt idx="498">
                  <c:v>44986</c:v>
                </c:pt>
                <c:pt idx="499">
                  <c:v>45017</c:v>
                </c:pt>
                <c:pt idx="500">
                  <c:v>45047</c:v>
                </c:pt>
                <c:pt idx="501">
                  <c:v>45078</c:v>
                </c:pt>
                <c:pt idx="502">
                  <c:v>45108</c:v>
                </c:pt>
                <c:pt idx="503">
                  <c:v>45139</c:v>
                </c:pt>
                <c:pt idx="504">
                  <c:v>45170</c:v>
                </c:pt>
              </c:numCache>
            </c:numRef>
          </c:cat>
          <c:val>
            <c:numRef>
              <c:f>YieldCurve!$D$2:$D$506</c:f>
              <c:numCache>
                <c:formatCode>0.00</c:formatCode>
                <c:ptCount val="505"/>
                <c:pt idx="0">
                  <c:v>16.52</c:v>
                </c:pt>
                <c:pt idx="1">
                  <c:v>15.38</c:v>
                </c:pt>
                <c:pt idx="2">
                  <c:v>12.41</c:v>
                </c:pt>
                <c:pt idx="3">
                  <c:v>12.85</c:v>
                </c:pt>
                <c:pt idx="4">
                  <c:v>14.32</c:v>
                </c:pt>
                <c:pt idx="5">
                  <c:v>14.73</c:v>
                </c:pt>
                <c:pt idx="6">
                  <c:v>13.95</c:v>
                </c:pt>
                <c:pt idx="7">
                  <c:v>13.98</c:v>
                </c:pt>
                <c:pt idx="8">
                  <c:v>13.34</c:v>
                </c:pt>
                <c:pt idx="9">
                  <c:v>14.07</c:v>
                </c:pt>
                <c:pt idx="10">
                  <c:v>13.24</c:v>
                </c:pt>
                <c:pt idx="11">
                  <c:v>11.43</c:v>
                </c:pt>
                <c:pt idx="12">
                  <c:v>10.85</c:v>
                </c:pt>
                <c:pt idx="13">
                  <c:v>9.32</c:v>
                </c:pt>
                <c:pt idx="14">
                  <c:v>9.16</c:v>
                </c:pt>
                <c:pt idx="15">
                  <c:v>8.91</c:v>
                </c:pt>
                <c:pt idx="16">
                  <c:v>8.6199999999999992</c:v>
                </c:pt>
                <c:pt idx="17">
                  <c:v>8.92</c:v>
                </c:pt>
                <c:pt idx="18">
                  <c:v>9.0399999999999991</c:v>
                </c:pt>
                <c:pt idx="19">
                  <c:v>8.98</c:v>
                </c:pt>
                <c:pt idx="20">
                  <c:v>8.9</c:v>
                </c:pt>
                <c:pt idx="21">
                  <c:v>9.66</c:v>
                </c:pt>
                <c:pt idx="22">
                  <c:v>10.199999999999999</c:v>
                </c:pt>
                <c:pt idx="23">
                  <c:v>10.53</c:v>
                </c:pt>
                <c:pt idx="24">
                  <c:v>10.16</c:v>
                </c:pt>
                <c:pt idx="25">
                  <c:v>9.81</c:v>
                </c:pt>
                <c:pt idx="26">
                  <c:v>9.94</c:v>
                </c:pt>
                <c:pt idx="27">
                  <c:v>10.11</c:v>
                </c:pt>
                <c:pt idx="28">
                  <c:v>9.9</c:v>
                </c:pt>
                <c:pt idx="29">
                  <c:v>10.039999999999999</c:v>
                </c:pt>
                <c:pt idx="30">
                  <c:v>10.59</c:v>
                </c:pt>
                <c:pt idx="31">
                  <c:v>10.9</c:v>
                </c:pt>
                <c:pt idx="32">
                  <c:v>11.66</c:v>
                </c:pt>
                <c:pt idx="33">
                  <c:v>12.08</c:v>
                </c:pt>
                <c:pt idx="34">
                  <c:v>12.03</c:v>
                </c:pt>
                <c:pt idx="35">
                  <c:v>11.82</c:v>
                </c:pt>
                <c:pt idx="36">
                  <c:v>11.58</c:v>
                </c:pt>
                <c:pt idx="37">
                  <c:v>10.9</c:v>
                </c:pt>
                <c:pt idx="38">
                  <c:v>9.82</c:v>
                </c:pt>
                <c:pt idx="39">
                  <c:v>9.33</c:v>
                </c:pt>
                <c:pt idx="40">
                  <c:v>9.02</c:v>
                </c:pt>
                <c:pt idx="41">
                  <c:v>9.2899999999999991</c:v>
                </c:pt>
                <c:pt idx="42">
                  <c:v>9.86</c:v>
                </c:pt>
                <c:pt idx="43">
                  <c:v>9.14</c:v>
                </c:pt>
                <c:pt idx="44">
                  <c:v>8.4600000000000009</c:v>
                </c:pt>
                <c:pt idx="45">
                  <c:v>7.8</c:v>
                </c:pt>
                <c:pt idx="46">
                  <c:v>7.86</c:v>
                </c:pt>
                <c:pt idx="47">
                  <c:v>8.0500000000000007</c:v>
                </c:pt>
                <c:pt idx="48">
                  <c:v>8.07</c:v>
                </c:pt>
                <c:pt idx="49">
                  <c:v>8.01</c:v>
                </c:pt>
                <c:pt idx="50">
                  <c:v>7.88</c:v>
                </c:pt>
                <c:pt idx="51">
                  <c:v>7.67</c:v>
                </c:pt>
                <c:pt idx="52">
                  <c:v>7.73</c:v>
                </c:pt>
                <c:pt idx="53">
                  <c:v>7.61</c:v>
                </c:pt>
                <c:pt idx="54">
                  <c:v>7.03</c:v>
                </c:pt>
                <c:pt idx="55">
                  <c:v>6.44</c:v>
                </c:pt>
                <c:pt idx="56">
                  <c:v>6.65</c:v>
                </c:pt>
                <c:pt idx="57">
                  <c:v>6.73</c:v>
                </c:pt>
                <c:pt idx="58">
                  <c:v>6.27</c:v>
                </c:pt>
                <c:pt idx="59">
                  <c:v>5.93</c:v>
                </c:pt>
                <c:pt idx="60">
                  <c:v>5.77</c:v>
                </c:pt>
                <c:pt idx="61">
                  <c:v>5.72</c:v>
                </c:pt>
                <c:pt idx="62">
                  <c:v>5.8</c:v>
                </c:pt>
                <c:pt idx="63">
                  <c:v>5.87</c:v>
                </c:pt>
                <c:pt idx="64">
                  <c:v>5.78</c:v>
                </c:pt>
                <c:pt idx="65">
                  <c:v>5.96</c:v>
                </c:pt>
                <c:pt idx="66">
                  <c:v>6.03</c:v>
                </c:pt>
                <c:pt idx="67">
                  <c:v>6.5</c:v>
                </c:pt>
                <c:pt idx="68">
                  <c:v>7</c:v>
                </c:pt>
                <c:pt idx="69">
                  <c:v>6.8</c:v>
                </c:pt>
                <c:pt idx="70">
                  <c:v>6.68</c:v>
                </c:pt>
                <c:pt idx="71">
                  <c:v>7.03</c:v>
                </c:pt>
                <c:pt idx="72">
                  <c:v>7.67</c:v>
                </c:pt>
                <c:pt idx="73">
                  <c:v>7.59</c:v>
                </c:pt>
                <c:pt idx="74">
                  <c:v>6.96</c:v>
                </c:pt>
                <c:pt idx="75">
                  <c:v>7.17</c:v>
                </c:pt>
                <c:pt idx="76">
                  <c:v>6.99</c:v>
                </c:pt>
                <c:pt idx="77">
                  <c:v>6.64</c:v>
                </c:pt>
                <c:pt idx="78">
                  <c:v>6.71</c:v>
                </c:pt>
                <c:pt idx="79">
                  <c:v>7.01</c:v>
                </c:pt>
                <c:pt idx="80">
                  <c:v>7.4</c:v>
                </c:pt>
                <c:pt idx="81">
                  <c:v>7.49</c:v>
                </c:pt>
                <c:pt idx="82">
                  <c:v>7.75</c:v>
                </c:pt>
                <c:pt idx="83">
                  <c:v>8.17</c:v>
                </c:pt>
                <c:pt idx="84">
                  <c:v>8.09</c:v>
                </c:pt>
                <c:pt idx="85">
                  <c:v>8.11</c:v>
                </c:pt>
                <c:pt idx="86">
                  <c:v>8.48</c:v>
                </c:pt>
                <c:pt idx="87">
                  <c:v>8.99</c:v>
                </c:pt>
                <c:pt idx="88">
                  <c:v>9.0500000000000007</c:v>
                </c:pt>
                <c:pt idx="89">
                  <c:v>9.25</c:v>
                </c:pt>
                <c:pt idx="90">
                  <c:v>9.57</c:v>
                </c:pt>
                <c:pt idx="91">
                  <c:v>9.36</c:v>
                </c:pt>
                <c:pt idx="92">
                  <c:v>8.98</c:v>
                </c:pt>
                <c:pt idx="93">
                  <c:v>8.44</c:v>
                </c:pt>
                <c:pt idx="94">
                  <c:v>7.89</c:v>
                </c:pt>
                <c:pt idx="95">
                  <c:v>8.18</c:v>
                </c:pt>
                <c:pt idx="96">
                  <c:v>8.2200000000000006</c:v>
                </c:pt>
                <c:pt idx="97">
                  <c:v>7.99</c:v>
                </c:pt>
                <c:pt idx="98">
                  <c:v>7.77</c:v>
                </c:pt>
                <c:pt idx="99">
                  <c:v>7.72</c:v>
                </c:pt>
                <c:pt idx="100">
                  <c:v>7.92</c:v>
                </c:pt>
                <c:pt idx="101">
                  <c:v>8.11</c:v>
                </c:pt>
                <c:pt idx="102">
                  <c:v>8.35</c:v>
                </c:pt>
                <c:pt idx="103">
                  <c:v>8.4</c:v>
                </c:pt>
                <c:pt idx="104">
                  <c:v>8.32</c:v>
                </c:pt>
                <c:pt idx="105">
                  <c:v>8.1</c:v>
                </c:pt>
                <c:pt idx="106">
                  <c:v>7.94</c:v>
                </c:pt>
                <c:pt idx="107">
                  <c:v>7.78</c:v>
                </c:pt>
                <c:pt idx="108">
                  <c:v>7.76</c:v>
                </c:pt>
                <c:pt idx="109">
                  <c:v>7.55</c:v>
                </c:pt>
                <c:pt idx="110">
                  <c:v>7.31</c:v>
                </c:pt>
                <c:pt idx="111">
                  <c:v>7.05</c:v>
                </c:pt>
                <c:pt idx="112">
                  <c:v>6.64</c:v>
                </c:pt>
                <c:pt idx="113">
                  <c:v>6.27</c:v>
                </c:pt>
                <c:pt idx="114">
                  <c:v>6.4</c:v>
                </c:pt>
                <c:pt idx="115">
                  <c:v>6.24</c:v>
                </c:pt>
                <c:pt idx="116">
                  <c:v>6.13</c:v>
                </c:pt>
                <c:pt idx="117">
                  <c:v>6.36</c:v>
                </c:pt>
                <c:pt idx="118">
                  <c:v>6.31</c:v>
                </c:pt>
                <c:pt idx="119">
                  <c:v>5.78</c:v>
                </c:pt>
                <c:pt idx="120">
                  <c:v>5.57</c:v>
                </c:pt>
                <c:pt idx="121">
                  <c:v>5.33</c:v>
                </c:pt>
                <c:pt idx="122">
                  <c:v>4.8899999999999997</c:v>
                </c:pt>
                <c:pt idx="123">
                  <c:v>4.38</c:v>
                </c:pt>
                <c:pt idx="124">
                  <c:v>4.1500000000000004</c:v>
                </c:pt>
                <c:pt idx="125">
                  <c:v>4.29</c:v>
                </c:pt>
                <c:pt idx="126">
                  <c:v>4.63</c:v>
                </c:pt>
                <c:pt idx="127">
                  <c:v>4.3</c:v>
                </c:pt>
                <c:pt idx="128">
                  <c:v>4.1900000000000004</c:v>
                </c:pt>
                <c:pt idx="129">
                  <c:v>4.17</c:v>
                </c:pt>
                <c:pt idx="130">
                  <c:v>3.6</c:v>
                </c:pt>
                <c:pt idx="131">
                  <c:v>3.47</c:v>
                </c:pt>
                <c:pt idx="132">
                  <c:v>3.18</c:v>
                </c:pt>
                <c:pt idx="133">
                  <c:v>3.3</c:v>
                </c:pt>
                <c:pt idx="134">
                  <c:v>3.68</c:v>
                </c:pt>
                <c:pt idx="135">
                  <c:v>3.71</c:v>
                </c:pt>
                <c:pt idx="136">
                  <c:v>3.5</c:v>
                </c:pt>
                <c:pt idx="137">
                  <c:v>3.39</c:v>
                </c:pt>
                <c:pt idx="138">
                  <c:v>3.33</c:v>
                </c:pt>
                <c:pt idx="139">
                  <c:v>3.24</c:v>
                </c:pt>
                <c:pt idx="140">
                  <c:v>3.36</c:v>
                </c:pt>
                <c:pt idx="141">
                  <c:v>3.54</c:v>
                </c:pt>
                <c:pt idx="142">
                  <c:v>3.47</c:v>
                </c:pt>
                <c:pt idx="143">
                  <c:v>3.44</c:v>
                </c:pt>
                <c:pt idx="144">
                  <c:v>3.36</c:v>
                </c:pt>
                <c:pt idx="145">
                  <c:v>3.39</c:v>
                </c:pt>
                <c:pt idx="146">
                  <c:v>3.58</c:v>
                </c:pt>
                <c:pt idx="147">
                  <c:v>3.61</c:v>
                </c:pt>
                <c:pt idx="148">
                  <c:v>3.54</c:v>
                </c:pt>
                <c:pt idx="149">
                  <c:v>3.87</c:v>
                </c:pt>
                <c:pt idx="150">
                  <c:v>4.32</c:v>
                </c:pt>
                <c:pt idx="151">
                  <c:v>4.82</c:v>
                </c:pt>
                <c:pt idx="152">
                  <c:v>5.31</c:v>
                </c:pt>
                <c:pt idx="153">
                  <c:v>5.27</c:v>
                </c:pt>
                <c:pt idx="154">
                  <c:v>5.48</c:v>
                </c:pt>
                <c:pt idx="155">
                  <c:v>5.56</c:v>
                </c:pt>
                <c:pt idx="156">
                  <c:v>5.76</c:v>
                </c:pt>
                <c:pt idx="157">
                  <c:v>6.11</c:v>
                </c:pt>
                <c:pt idx="158">
                  <c:v>6.54</c:v>
                </c:pt>
                <c:pt idx="159">
                  <c:v>7.14</c:v>
                </c:pt>
                <c:pt idx="160">
                  <c:v>7.05</c:v>
                </c:pt>
                <c:pt idx="161">
                  <c:v>6.7</c:v>
                </c:pt>
                <c:pt idx="162">
                  <c:v>6.43</c:v>
                </c:pt>
                <c:pt idx="163">
                  <c:v>6.27</c:v>
                </c:pt>
                <c:pt idx="164">
                  <c:v>6</c:v>
                </c:pt>
                <c:pt idx="165">
                  <c:v>5.64</c:v>
                </c:pt>
                <c:pt idx="166">
                  <c:v>5.59</c:v>
                </c:pt>
                <c:pt idx="167">
                  <c:v>5.75</c:v>
                </c:pt>
                <c:pt idx="168">
                  <c:v>5.62</c:v>
                </c:pt>
                <c:pt idx="169">
                  <c:v>5.59</c:v>
                </c:pt>
                <c:pt idx="170">
                  <c:v>5.43</c:v>
                </c:pt>
                <c:pt idx="171">
                  <c:v>5.31</c:v>
                </c:pt>
                <c:pt idx="172">
                  <c:v>5.09</c:v>
                </c:pt>
                <c:pt idx="173">
                  <c:v>4.9400000000000004</c:v>
                </c:pt>
                <c:pt idx="174">
                  <c:v>5.34</c:v>
                </c:pt>
                <c:pt idx="175">
                  <c:v>5.54</c:v>
                </c:pt>
                <c:pt idx="176">
                  <c:v>5.64</c:v>
                </c:pt>
                <c:pt idx="177">
                  <c:v>5.81</c:v>
                </c:pt>
                <c:pt idx="178">
                  <c:v>5.85</c:v>
                </c:pt>
                <c:pt idx="179">
                  <c:v>5.67</c:v>
                </c:pt>
                <c:pt idx="180">
                  <c:v>5.83</c:v>
                </c:pt>
                <c:pt idx="181">
                  <c:v>5.55</c:v>
                </c:pt>
                <c:pt idx="182">
                  <c:v>5.42</c:v>
                </c:pt>
                <c:pt idx="183">
                  <c:v>5.47</c:v>
                </c:pt>
                <c:pt idx="184">
                  <c:v>5.61</c:v>
                </c:pt>
                <c:pt idx="185">
                  <c:v>5.53</c:v>
                </c:pt>
                <c:pt idx="186">
                  <c:v>5.8</c:v>
                </c:pt>
                <c:pt idx="187">
                  <c:v>5.99</c:v>
                </c:pt>
                <c:pt idx="188">
                  <c:v>5.87</c:v>
                </c:pt>
                <c:pt idx="189">
                  <c:v>5.69</c:v>
                </c:pt>
                <c:pt idx="190">
                  <c:v>5.54</c:v>
                </c:pt>
                <c:pt idx="191">
                  <c:v>5.56</c:v>
                </c:pt>
                <c:pt idx="192">
                  <c:v>5.52</c:v>
                </c:pt>
                <c:pt idx="193">
                  <c:v>5.46</c:v>
                </c:pt>
                <c:pt idx="194">
                  <c:v>5.46</c:v>
                </c:pt>
                <c:pt idx="195">
                  <c:v>5.53</c:v>
                </c:pt>
                <c:pt idx="196">
                  <c:v>5.24</c:v>
                </c:pt>
                <c:pt idx="197">
                  <c:v>5.31</c:v>
                </c:pt>
                <c:pt idx="198">
                  <c:v>5.39</c:v>
                </c:pt>
                <c:pt idx="199">
                  <c:v>5.38</c:v>
                </c:pt>
                <c:pt idx="200">
                  <c:v>5.44</c:v>
                </c:pt>
                <c:pt idx="201">
                  <c:v>5.41</c:v>
                </c:pt>
                <c:pt idx="202">
                  <c:v>5.36</c:v>
                </c:pt>
                <c:pt idx="203">
                  <c:v>5.21</c:v>
                </c:pt>
                <c:pt idx="204">
                  <c:v>4.71</c:v>
                </c:pt>
                <c:pt idx="205">
                  <c:v>4.12</c:v>
                </c:pt>
                <c:pt idx="206">
                  <c:v>4.53</c:v>
                </c:pt>
                <c:pt idx="207">
                  <c:v>4.5199999999999996</c:v>
                </c:pt>
                <c:pt idx="208">
                  <c:v>4.51</c:v>
                </c:pt>
                <c:pt idx="209">
                  <c:v>4.7</c:v>
                </c:pt>
                <c:pt idx="210">
                  <c:v>4.78</c:v>
                </c:pt>
                <c:pt idx="211">
                  <c:v>4.6900000000000004</c:v>
                </c:pt>
                <c:pt idx="212">
                  <c:v>4.8499999999999996</c:v>
                </c:pt>
                <c:pt idx="213">
                  <c:v>5.0999999999999996</c:v>
                </c:pt>
                <c:pt idx="214">
                  <c:v>5.03</c:v>
                </c:pt>
                <c:pt idx="215">
                  <c:v>5.2</c:v>
                </c:pt>
                <c:pt idx="216">
                  <c:v>5.25</c:v>
                </c:pt>
                <c:pt idx="217">
                  <c:v>5.43</c:v>
                </c:pt>
                <c:pt idx="218">
                  <c:v>5.55</c:v>
                </c:pt>
                <c:pt idx="219">
                  <c:v>5.84</c:v>
                </c:pt>
                <c:pt idx="220">
                  <c:v>6.12</c:v>
                </c:pt>
                <c:pt idx="221">
                  <c:v>6.22</c:v>
                </c:pt>
                <c:pt idx="222">
                  <c:v>6.22</c:v>
                </c:pt>
                <c:pt idx="223">
                  <c:v>6.15</c:v>
                </c:pt>
                <c:pt idx="224">
                  <c:v>6.33</c:v>
                </c:pt>
                <c:pt idx="225">
                  <c:v>6.17</c:v>
                </c:pt>
                <c:pt idx="226">
                  <c:v>6.08</c:v>
                </c:pt>
                <c:pt idx="227">
                  <c:v>6.18</c:v>
                </c:pt>
                <c:pt idx="228">
                  <c:v>6.13</c:v>
                </c:pt>
                <c:pt idx="229">
                  <c:v>6.01</c:v>
                </c:pt>
                <c:pt idx="230">
                  <c:v>6.09</c:v>
                </c:pt>
                <c:pt idx="231">
                  <c:v>5.6</c:v>
                </c:pt>
                <c:pt idx="232">
                  <c:v>4.8099999999999996</c:v>
                </c:pt>
                <c:pt idx="233">
                  <c:v>4.68</c:v>
                </c:pt>
                <c:pt idx="234">
                  <c:v>4.3</c:v>
                </c:pt>
                <c:pt idx="235">
                  <c:v>3.98</c:v>
                </c:pt>
                <c:pt idx="236">
                  <c:v>3.78</c:v>
                </c:pt>
                <c:pt idx="237">
                  <c:v>3.58</c:v>
                </c:pt>
                <c:pt idx="238">
                  <c:v>3.62</c:v>
                </c:pt>
                <c:pt idx="239">
                  <c:v>3.47</c:v>
                </c:pt>
                <c:pt idx="240">
                  <c:v>2.82</c:v>
                </c:pt>
                <c:pt idx="241">
                  <c:v>2.33</c:v>
                </c:pt>
                <c:pt idx="242">
                  <c:v>2.1800000000000002</c:v>
                </c:pt>
                <c:pt idx="243">
                  <c:v>2.2200000000000002</c:v>
                </c:pt>
                <c:pt idx="244">
                  <c:v>2.16</c:v>
                </c:pt>
                <c:pt idx="245">
                  <c:v>2.23</c:v>
                </c:pt>
                <c:pt idx="246">
                  <c:v>2.57</c:v>
                </c:pt>
                <c:pt idx="247">
                  <c:v>2.48</c:v>
                </c:pt>
                <c:pt idx="248">
                  <c:v>2.35</c:v>
                </c:pt>
                <c:pt idx="249">
                  <c:v>2.2000000000000002</c:v>
                </c:pt>
                <c:pt idx="250">
                  <c:v>1.96</c:v>
                </c:pt>
                <c:pt idx="251">
                  <c:v>1.76</c:v>
                </c:pt>
                <c:pt idx="252">
                  <c:v>1.72</c:v>
                </c:pt>
                <c:pt idx="253">
                  <c:v>1.65</c:v>
                </c:pt>
                <c:pt idx="254">
                  <c:v>1.49</c:v>
                </c:pt>
                <c:pt idx="255">
                  <c:v>1.45</c:v>
                </c:pt>
                <c:pt idx="256">
                  <c:v>1.36</c:v>
                </c:pt>
                <c:pt idx="257">
                  <c:v>1.3</c:v>
                </c:pt>
                <c:pt idx="258">
                  <c:v>1.24</c:v>
                </c:pt>
                <c:pt idx="259">
                  <c:v>1.27</c:v>
                </c:pt>
                <c:pt idx="260">
                  <c:v>1.18</c:v>
                </c:pt>
                <c:pt idx="261">
                  <c:v>1.01</c:v>
                </c:pt>
                <c:pt idx="262">
                  <c:v>1.1200000000000001</c:v>
                </c:pt>
                <c:pt idx="263">
                  <c:v>1.31</c:v>
                </c:pt>
                <c:pt idx="264">
                  <c:v>1.24</c:v>
                </c:pt>
                <c:pt idx="265">
                  <c:v>1.25</c:v>
                </c:pt>
                <c:pt idx="266">
                  <c:v>1.34</c:v>
                </c:pt>
                <c:pt idx="267">
                  <c:v>1.31</c:v>
                </c:pt>
                <c:pt idx="268">
                  <c:v>1.24</c:v>
                </c:pt>
                <c:pt idx="269">
                  <c:v>1.24</c:v>
                </c:pt>
                <c:pt idx="270">
                  <c:v>1.19</c:v>
                </c:pt>
                <c:pt idx="271">
                  <c:v>1.43</c:v>
                </c:pt>
                <c:pt idx="272">
                  <c:v>1.78</c:v>
                </c:pt>
                <c:pt idx="273">
                  <c:v>2.12</c:v>
                </c:pt>
                <c:pt idx="274">
                  <c:v>2.1</c:v>
                </c:pt>
                <c:pt idx="275">
                  <c:v>2.02</c:v>
                </c:pt>
                <c:pt idx="276">
                  <c:v>2.12</c:v>
                </c:pt>
                <c:pt idx="277">
                  <c:v>2.23</c:v>
                </c:pt>
                <c:pt idx="278">
                  <c:v>2.5</c:v>
                </c:pt>
                <c:pt idx="279">
                  <c:v>2.67</c:v>
                </c:pt>
                <c:pt idx="280">
                  <c:v>2.86</c:v>
                </c:pt>
                <c:pt idx="281">
                  <c:v>3.03</c:v>
                </c:pt>
                <c:pt idx="282">
                  <c:v>3.3</c:v>
                </c:pt>
                <c:pt idx="283">
                  <c:v>3.32</c:v>
                </c:pt>
                <c:pt idx="284">
                  <c:v>3.33</c:v>
                </c:pt>
                <c:pt idx="285">
                  <c:v>3.36</c:v>
                </c:pt>
                <c:pt idx="286">
                  <c:v>3.64</c:v>
                </c:pt>
                <c:pt idx="287">
                  <c:v>3.87</c:v>
                </c:pt>
                <c:pt idx="288">
                  <c:v>3.85</c:v>
                </c:pt>
                <c:pt idx="289">
                  <c:v>4.18</c:v>
                </c:pt>
                <c:pt idx="290">
                  <c:v>4.33</c:v>
                </c:pt>
                <c:pt idx="291">
                  <c:v>4.3499999999999996</c:v>
                </c:pt>
                <c:pt idx="292">
                  <c:v>4.45</c:v>
                </c:pt>
                <c:pt idx="293">
                  <c:v>4.68</c:v>
                </c:pt>
                <c:pt idx="294">
                  <c:v>4.7699999999999996</c:v>
                </c:pt>
                <c:pt idx="295">
                  <c:v>4.9000000000000004</c:v>
                </c:pt>
                <c:pt idx="296">
                  <c:v>5</c:v>
                </c:pt>
                <c:pt idx="297">
                  <c:v>5.16</c:v>
                </c:pt>
                <c:pt idx="298">
                  <c:v>5.22</c:v>
                </c:pt>
                <c:pt idx="299">
                  <c:v>5.08</c:v>
                </c:pt>
                <c:pt idx="300">
                  <c:v>4.97</c:v>
                </c:pt>
                <c:pt idx="301">
                  <c:v>5.01</c:v>
                </c:pt>
                <c:pt idx="302">
                  <c:v>5.01</c:v>
                </c:pt>
                <c:pt idx="303">
                  <c:v>4.9400000000000004</c:v>
                </c:pt>
                <c:pt idx="304">
                  <c:v>5.0599999999999996</c:v>
                </c:pt>
                <c:pt idx="305">
                  <c:v>5.05</c:v>
                </c:pt>
                <c:pt idx="306">
                  <c:v>4.92</c:v>
                </c:pt>
                <c:pt idx="307">
                  <c:v>4.93</c:v>
                </c:pt>
                <c:pt idx="308">
                  <c:v>4.91</c:v>
                </c:pt>
                <c:pt idx="309">
                  <c:v>4.96</c:v>
                </c:pt>
                <c:pt idx="310">
                  <c:v>4.96</c:v>
                </c:pt>
                <c:pt idx="311">
                  <c:v>4.47</c:v>
                </c:pt>
                <c:pt idx="312">
                  <c:v>4.1399999999999997</c:v>
                </c:pt>
                <c:pt idx="313">
                  <c:v>4.0999999999999996</c:v>
                </c:pt>
                <c:pt idx="314">
                  <c:v>3.5</c:v>
                </c:pt>
                <c:pt idx="315">
                  <c:v>3.26</c:v>
                </c:pt>
                <c:pt idx="316">
                  <c:v>2.71</c:v>
                </c:pt>
                <c:pt idx="317">
                  <c:v>2.0499999999999998</c:v>
                </c:pt>
                <c:pt idx="318">
                  <c:v>1.54</c:v>
                </c:pt>
                <c:pt idx="319">
                  <c:v>1.74</c:v>
                </c:pt>
                <c:pt idx="320">
                  <c:v>2.06</c:v>
                </c:pt>
                <c:pt idx="321">
                  <c:v>2.42</c:v>
                </c:pt>
                <c:pt idx="322">
                  <c:v>2.2799999999999998</c:v>
                </c:pt>
                <c:pt idx="323">
                  <c:v>2.1800000000000002</c:v>
                </c:pt>
                <c:pt idx="324">
                  <c:v>1.91</c:v>
                </c:pt>
                <c:pt idx="325">
                  <c:v>1.42</c:v>
                </c:pt>
                <c:pt idx="326">
                  <c:v>1.07</c:v>
                </c:pt>
                <c:pt idx="327">
                  <c:v>0.49</c:v>
                </c:pt>
                <c:pt idx="328">
                  <c:v>0.44</c:v>
                </c:pt>
                <c:pt idx="329">
                  <c:v>0.62</c:v>
                </c:pt>
                <c:pt idx="330">
                  <c:v>0.64</c:v>
                </c:pt>
                <c:pt idx="331">
                  <c:v>0.55000000000000004</c:v>
                </c:pt>
                <c:pt idx="332">
                  <c:v>0.5</c:v>
                </c:pt>
                <c:pt idx="333">
                  <c:v>0.51</c:v>
                </c:pt>
                <c:pt idx="334">
                  <c:v>0.48</c:v>
                </c:pt>
                <c:pt idx="335">
                  <c:v>0.46</c:v>
                </c:pt>
                <c:pt idx="336">
                  <c:v>0.4</c:v>
                </c:pt>
                <c:pt idx="337">
                  <c:v>0.37</c:v>
                </c:pt>
                <c:pt idx="338">
                  <c:v>0.31</c:v>
                </c:pt>
                <c:pt idx="339">
                  <c:v>0.37</c:v>
                </c:pt>
                <c:pt idx="340">
                  <c:v>0.35</c:v>
                </c:pt>
                <c:pt idx="341">
                  <c:v>0.35</c:v>
                </c:pt>
                <c:pt idx="342">
                  <c:v>0.4</c:v>
                </c:pt>
                <c:pt idx="343">
                  <c:v>0.45</c:v>
                </c:pt>
                <c:pt idx="344">
                  <c:v>0.37</c:v>
                </c:pt>
                <c:pt idx="345">
                  <c:v>0.32</c:v>
                </c:pt>
                <c:pt idx="346">
                  <c:v>0.28999999999999998</c:v>
                </c:pt>
                <c:pt idx="347">
                  <c:v>0.26</c:v>
                </c:pt>
                <c:pt idx="348">
                  <c:v>0.26</c:v>
                </c:pt>
                <c:pt idx="349">
                  <c:v>0.23</c:v>
                </c:pt>
                <c:pt idx="350">
                  <c:v>0.25</c:v>
                </c:pt>
                <c:pt idx="351">
                  <c:v>0.28999999999999998</c:v>
                </c:pt>
                <c:pt idx="352">
                  <c:v>0.27</c:v>
                </c:pt>
                <c:pt idx="353">
                  <c:v>0.28999999999999998</c:v>
                </c:pt>
                <c:pt idx="354">
                  <c:v>0.26</c:v>
                </c:pt>
                <c:pt idx="355">
                  <c:v>0.25</c:v>
                </c:pt>
                <c:pt idx="356">
                  <c:v>0.19</c:v>
                </c:pt>
                <c:pt idx="357">
                  <c:v>0.18</c:v>
                </c:pt>
                <c:pt idx="358">
                  <c:v>0.19</c:v>
                </c:pt>
                <c:pt idx="359">
                  <c:v>0.11</c:v>
                </c:pt>
                <c:pt idx="360">
                  <c:v>0.1</c:v>
                </c:pt>
                <c:pt idx="361">
                  <c:v>0.11</c:v>
                </c:pt>
                <c:pt idx="362">
                  <c:v>0.11</c:v>
                </c:pt>
                <c:pt idx="363">
                  <c:v>0.12</c:v>
                </c:pt>
                <c:pt idx="364">
                  <c:v>0.12</c:v>
                </c:pt>
                <c:pt idx="365">
                  <c:v>0.16</c:v>
                </c:pt>
                <c:pt idx="366">
                  <c:v>0.19</c:v>
                </c:pt>
                <c:pt idx="367">
                  <c:v>0.18</c:v>
                </c:pt>
                <c:pt idx="368">
                  <c:v>0.19</c:v>
                </c:pt>
                <c:pt idx="369">
                  <c:v>0.19</c:v>
                </c:pt>
                <c:pt idx="370">
                  <c:v>0.19</c:v>
                </c:pt>
                <c:pt idx="371">
                  <c:v>0.18</c:v>
                </c:pt>
                <c:pt idx="372">
                  <c:v>0.18</c:v>
                </c:pt>
                <c:pt idx="373">
                  <c:v>0.18</c:v>
                </c:pt>
                <c:pt idx="374">
                  <c:v>0.18</c:v>
                </c:pt>
                <c:pt idx="375">
                  <c:v>0.16</c:v>
                </c:pt>
                <c:pt idx="376">
                  <c:v>0.15</c:v>
                </c:pt>
                <c:pt idx="377">
                  <c:v>0.16</c:v>
                </c:pt>
                <c:pt idx="378">
                  <c:v>0.15</c:v>
                </c:pt>
                <c:pt idx="379">
                  <c:v>0.12</c:v>
                </c:pt>
                <c:pt idx="380">
                  <c:v>0.12</c:v>
                </c:pt>
                <c:pt idx="381">
                  <c:v>0.14000000000000001</c:v>
                </c:pt>
                <c:pt idx="382">
                  <c:v>0.12</c:v>
                </c:pt>
                <c:pt idx="383">
                  <c:v>0.13</c:v>
                </c:pt>
                <c:pt idx="384">
                  <c:v>0.12</c:v>
                </c:pt>
                <c:pt idx="385">
                  <c:v>0.12</c:v>
                </c:pt>
                <c:pt idx="386">
                  <c:v>0.12</c:v>
                </c:pt>
                <c:pt idx="387">
                  <c:v>0.13</c:v>
                </c:pt>
                <c:pt idx="388">
                  <c:v>0.12</c:v>
                </c:pt>
                <c:pt idx="389">
                  <c:v>0.12</c:v>
                </c:pt>
                <c:pt idx="390">
                  <c:v>0.13</c:v>
                </c:pt>
                <c:pt idx="391">
                  <c:v>0.11</c:v>
                </c:pt>
                <c:pt idx="392">
                  <c:v>0.1</c:v>
                </c:pt>
                <c:pt idx="393">
                  <c:v>0.1</c:v>
                </c:pt>
                <c:pt idx="394">
                  <c:v>0.11</c:v>
                </c:pt>
                <c:pt idx="395">
                  <c:v>0.11</c:v>
                </c:pt>
                <c:pt idx="396">
                  <c:v>0.11</c:v>
                </c:pt>
                <c:pt idx="397">
                  <c:v>0.1</c:v>
                </c:pt>
                <c:pt idx="398">
                  <c:v>0.13</c:v>
                </c:pt>
                <c:pt idx="399">
                  <c:v>0.21</c:v>
                </c:pt>
                <c:pt idx="400">
                  <c:v>0.2</c:v>
                </c:pt>
                <c:pt idx="401">
                  <c:v>0.22</c:v>
                </c:pt>
                <c:pt idx="402">
                  <c:v>0.25</c:v>
                </c:pt>
                <c:pt idx="403">
                  <c:v>0.23</c:v>
                </c:pt>
                <c:pt idx="404">
                  <c:v>0.24</c:v>
                </c:pt>
                <c:pt idx="405">
                  <c:v>0.28000000000000003</c:v>
                </c:pt>
                <c:pt idx="406">
                  <c:v>0.3</c:v>
                </c:pt>
                <c:pt idx="407">
                  <c:v>0.38</c:v>
                </c:pt>
                <c:pt idx="408">
                  <c:v>0.37</c:v>
                </c:pt>
                <c:pt idx="409">
                  <c:v>0.26</c:v>
                </c:pt>
                <c:pt idx="410">
                  <c:v>0.48</c:v>
                </c:pt>
                <c:pt idx="411">
                  <c:v>0.65</c:v>
                </c:pt>
                <c:pt idx="412">
                  <c:v>0.54</c:v>
                </c:pt>
                <c:pt idx="413">
                  <c:v>0.53</c:v>
                </c:pt>
                <c:pt idx="414">
                  <c:v>0.66</c:v>
                </c:pt>
                <c:pt idx="415">
                  <c:v>0.56000000000000005</c:v>
                </c:pt>
                <c:pt idx="416">
                  <c:v>0.59</c:v>
                </c:pt>
                <c:pt idx="417">
                  <c:v>0.55000000000000004</c:v>
                </c:pt>
                <c:pt idx="418">
                  <c:v>0.51</c:v>
                </c:pt>
                <c:pt idx="419">
                  <c:v>0.56999999999999995</c:v>
                </c:pt>
                <c:pt idx="420">
                  <c:v>0.59</c:v>
                </c:pt>
                <c:pt idx="421">
                  <c:v>0.66</c:v>
                </c:pt>
                <c:pt idx="422">
                  <c:v>0.74</c:v>
                </c:pt>
                <c:pt idx="423">
                  <c:v>0.87</c:v>
                </c:pt>
                <c:pt idx="424">
                  <c:v>0.83</c:v>
                </c:pt>
                <c:pt idx="425">
                  <c:v>0.82</c:v>
                </c:pt>
                <c:pt idx="426">
                  <c:v>1.01</c:v>
                </c:pt>
                <c:pt idx="427">
                  <c:v>1.04</c:v>
                </c:pt>
                <c:pt idx="428">
                  <c:v>1.1200000000000001</c:v>
                </c:pt>
                <c:pt idx="429">
                  <c:v>1.2</c:v>
                </c:pt>
                <c:pt idx="430">
                  <c:v>1.22</c:v>
                </c:pt>
                <c:pt idx="431">
                  <c:v>1.23</c:v>
                </c:pt>
                <c:pt idx="432">
                  <c:v>1.28</c:v>
                </c:pt>
                <c:pt idx="433">
                  <c:v>1.4</c:v>
                </c:pt>
                <c:pt idx="434">
                  <c:v>1.56</c:v>
                </c:pt>
                <c:pt idx="435">
                  <c:v>1.7</c:v>
                </c:pt>
                <c:pt idx="436">
                  <c:v>1.8</c:v>
                </c:pt>
                <c:pt idx="437">
                  <c:v>1.96</c:v>
                </c:pt>
                <c:pt idx="438">
                  <c:v>2.06</c:v>
                </c:pt>
                <c:pt idx="439">
                  <c:v>2.15</c:v>
                </c:pt>
                <c:pt idx="440">
                  <c:v>2.27</c:v>
                </c:pt>
                <c:pt idx="441">
                  <c:v>2.33</c:v>
                </c:pt>
                <c:pt idx="442">
                  <c:v>2.39</c:v>
                </c:pt>
                <c:pt idx="443">
                  <c:v>2.4500000000000002</c:v>
                </c:pt>
                <c:pt idx="444">
                  <c:v>2.56</c:v>
                </c:pt>
                <c:pt idx="445">
                  <c:v>2.65</c:v>
                </c:pt>
                <c:pt idx="446">
                  <c:v>2.7</c:v>
                </c:pt>
                <c:pt idx="447">
                  <c:v>2.66</c:v>
                </c:pt>
                <c:pt idx="448">
                  <c:v>2.58</c:v>
                </c:pt>
                <c:pt idx="449">
                  <c:v>2.5499999999999998</c:v>
                </c:pt>
                <c:pt idx="450">
                  <c:v>2.4900000000000002</c:v>
                </c:pt>
                <c:pt idx="451">
                  <c:v>2.42</c:v>
                </c:pt>
                <c:pt idx="452">
                  <c:v>2.34</c:v>
                </c:pt>
                <c:pt idx="453">
                  <c:v>2</c:v>
                </c:pt>
                <c:pt idx="454">
                  <c:v>1.96</c:v>
                </c:pt>
                <c:pt idx="455">
                  <c:v>1.77</c:v>
                </c:pt>
                <c:pt idx="456">
                  <c:v>1.8</c:v>
                </c:pt>
                <c:pt idx="457">
                  <c:v>1.61</c:v>
                </c:pt>
                <c:pt idx="458">
                  <c:v>1.57</c:v>
                </c:pt>
                <c:pt idx="459">
                  <c:v>1.55</c:v>
                </c:pt>
                <c:pt idx="460">
                  <c:v>1.53</c:v>
                </c:pt>
                <c:pt idx="461">
                  <c:v>1.41</c:v>
                </c:pt>
                <c:pt idx="462">
                  <c:v>0.33</c:v>
                </c:pt>
                <c:pt idx="463">
                  <c:v>0.18</c:v>
                </c:pt>
                <c:pt idx="464">
                  <c:v>0.16</c:v>
                </c:pt>
                <c:pt idx="465">
                  <c:v>0.18</c:v>
                </c:pt>
                <c:pt idx="466">
                  <c:v>0.15</c:v>
                </c:pt>
                <c:pt idx="467">
                  <c:v>0.13</c:v>
                </c:pt>
                <c:pt idx="468">
                  <c:v>0.13</c:v>
                </c:pt>
                <c:pt idx="469">
                  <c:v>0.13</c:v>
                </c:pt>
                <c:pt idx="470">
                  <c:v>0.12</c:v>
                </c:pt>
                <c:pt idx="471">
                  <c:v>0.1</c:v>
                </c:pt>
                <c:pt idx="472">
                  <c:v>0.1</c:v>
                </c:pt>
                <c:pt idx="473">
                  <c:v>7.0000000000000007E-2</c:v>
                </c:pt>
                <c:pt idx="474">
                  <c:v>0.08</c:v>
                </c:pt>
                <c:pt idx="475">
                  <c:v>0.06</c:v>
                </c:pt>
                <c:pt idx="476">
                  <c:v>0.05</c:v>
                </c:pt>
                <c:pt idx="477">
                  <c:v>7.0000000000000007E-2</c:v>
                </c:pt>
                <c:pt idx="478">
                  <c:v>0.08</c:v>
                </c:pt>
                <c:pt idx="479">
                  <c:v>7.0000000000000007E-2</c:v>
                </c:pt>
                <c:pt idx="480">
                  <c:v>0.08</c:v>
                </c:pt>
                <c:pt idx="481">
                  <c:v>0.11</c:v>
                </c:pt>
                <c:pt idx="482">
                  <c:v>0.18</c:v>
                </c:pt>
                <c:pt idx="483">
                  <c:v>0.3</c:v>
                </c:pt>
                <c:pt idx="484">
                  <c:v>0.55000000000000004</c:v>
                </c:pt>
                <c:pt idx="485">
                  <c:v>1</c:v>
                </c:pt>
                <c:pt idx="486">
                  <c:v>1.34</c:v>
                </c:pt>
                <c:pt idx="487">
                  <c:v>1.89</c:v>
                </c:pt>
                <c:pt idx="488">
                  <c:v>2.06</c:v>
                </c:pt>
                <c:pt idx="489">
                  <c:v>2.65</c:v>
                </c:pt>
                <c:pt idx="490">
                  <c:v>3.02</c:v>
                </c:pt>
                <c:pt idx="491">
                  <c:v>3.28</c:v>
                </c:pt>
                <c:pt idx="492">
                  <c:v>3.89</c:v>
                </c:pt>
                <c:pt idx="493">
                  <c:v>4.43</c:v>
                </c:pt>
                <c:pt idx="494">
                  <c:v>4.7300000000000004</c:v>
                </c:pt>
                <c:pt idx="495">
                  <c:v>4.68</c:v>
                </c:pt>
                <c:pt idx="496">
                  <c:v>4.6900000000000004</c:v>
                </c:pt>
                <c:pt idx="497">
                  <c:v>4.93</c:v>
                </c:pt>
                <c:pt idx="498">
                  <c:v>4.68</c:v>
                </c:pt>
                <c:pt idx="499">
                  <c:v>4.68</c:v>
                </c:pt>
                <c:pt idx="500">
                  <c:v>4.91</c:v>
                </c:pt>
                <c:pt idx="501">
                  <c:v>5.24</c:v>
                </c:pt>
                <c:pt idx="502">
                  <c:v>5.37</c:v>
                </c:pt>
                <c:pt idx="503">
                  <c:v>5.37</c:v>
                </c:pt>
                <c:pt idx="504">
                  <c:v>5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211-4586-AE28-712E86107420}"/>
            </c:ext>
          </c:extLst>
        </c:ser>
        <c:ser>
          <c:idx val="3"/>
          <c:order val="3"/>
          <c:tx>
            <c:strRef>
              <c:f>YieldCurve!$E$1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YieldCurve!$A$2:$A$506</c:f>
              <c:numCache>
                <c:formatCode>mm/dd/yyyy</c:formatCode>
                <c:ptCount val="505"/>
                <c:pt idx="0">
                  <c:v>29830</c:v>
                </c:pt>
                <c:pt idx="1">
                  <c:v>29860</c:v>
                </c:pt>
                <c:pt idx="2">
                  <c:v>29891</c:v>
                </c:pt>
                <c:pt idx="3">
                  <c:v>29921</c:v>
                </c:pt>
                <c:pt idx="4">
                  <c:v>29952</c:v>
                </c:pt>
                <c:pt idx="5">
                  <c:v>29983</c:v>
                </c:pt>
                <c:pt idx="6">
                  <c:v>30011</c:v>
                </c:pt>
                <c:pt idx="7">
                  <c:v>30042</c:v>
                </c:pt>
                <c:pt idx="8">
                  <c:v>30072</c:v>
                </c:pt>
                <c:pt idx="9">
                  <c:v>30103</c:v>
                </c:pt>
                <c:pt idx="10">
                  <c:v>30133</c:v>
                </c:pt>
                <c:pt idx="11">
                  <c:v>30164</c:v>
                </c:pt>
                <c:pt idx="12">
                  <c:v>30195</c:v>
                </c:pt>
                <c:pt idx="13">
                  <c:v>30225</c:v>
                </c:pt>
                <c:pt idx="14">
                  <c:v>30256</c:v>
                </c:pt>
                <c:pt idx="15">
                  <c:v>30286</c:v>
                </c:pt>
                <c:pt idx="16">
                  <c:v>30317</c:v>
                </c:pt>
                <c:pt idx="17">
                  <c:v>30348</c:v>
                </c:pt>
                <c:pt idx="18">
                  <c:v>30376</c:v>
                </c:pt>
                <c:pt idx="19">
                  <c:v>30407</c:v>
                </c:pt>
                <c:pt idx="20">
                  <c:v>30437</c:v>
                </c:pt>
                <c:pt idx="21">
                  <c:v>30468</c:v>
                </c:pt>
                <c:pt idx="22">
                  <c:v>30498</c:v>
                </c:pt>
                <c:pt idx="23">
                  <c:v>30529</c:v>
                </c:pt>
                <c:pt idx="24">
                  <c:v>30560</c:v>
                </c:pt>
                <c:pt idx="25">
                  <c:v>30590</c:v>
                </c:pt>
                <c:pt idx="26">
                  <c:v>30621</c:v>
                </c:pt>
                <c:pt idx="27">
                  <c:v>30651</c:v>
                </c:pt>
                <c:pt idx="28">
                  <c:v>30682</c:v>
                </c:pt>
                <c:pt idx="29">
                  <c:v>30713</c:v>
                </c:pt>
                <c:pt idx="30">
                  <c:v>30742</c:v>
                </c:pt>
                <c:pt idx="31">
                  <c:v>30773</c:v>
                </c:pt>
                <c:pt idx="32">
                  <c:v>30803</c:v>
                </c:pt>
                <c:pt idx="33">
                  <c:v>30834</c:v>
                </c:pt>
                <c:pt idx="34">
                  <c:v>30864</c:v>
                </c:pt>
                <c:pt idx="35">
                  <c:v>30895</c:v>
                </c:pt>
                <c:pt idx="36">
                  <c:v>30926</c:v>
                </c:pt>
                <c:pt idx="37">
                  <c:v>30956</c:v>
                </c:pt>
                <c:pt idx="38">
                  <c:v>30987</c:v>
                </c:pt>
                <c:pt idx="39">
                  <c:v>31017</c:v>
                </c:pt>
                <c:pt idx="40">
                  <c:v>31048</c:v>
                </c:pt>
                <c:pt idx="41">
                  <c:v>31079</c:v>
                </c:pt>
                <c:pt idx="42">
                  <c:v>31107</c:v>
                </c:pt>
                <c:pt idx="43">
                  <c:v>31138</c:v>
                </c:pt>
                <c:pt idx="44">
                  <c:v>31168</c:v>
                </c:pt>
                <c:pt idx="45">
                  <c:v>31199</c:v>
                </c:pt>
                <c:pt idx="46">
                  <c:v>31229</c:v>
                </c:pt>
                <c:pt idx="47">
                  <c:v>31260</c:v>
                </c:pt>
                <c:pt idx="48">
                  <c:v>31291</c:v>
                </c:pt>
                <c:pt idx="49">
                  <c:v>31321</c:v>
                </c:pt>
                <c:pt idx="50">
                  <c:v>31352</c:v>
                </c:pt>
                <c:pt idx="51">
                  <c:v>31382</c:v>
                </c:pt>
                <c:pt idx="52">
                  <c:v>31413</c:v>
                </c:pt>
                <c:pt idx="53">
                  <c:v>31444</c:v>
                </c:pt>
                <c:pt idx="54">
                  <c:v>31472</c:v>
                </c:pt>
                <c:pt idx="55">
                  <c:v>31503</c:v>
                </c:pt>
                <c:pt idx="56">
                  <c:v>31533</c:v>
                </c:pt>
                <c:pt idx="57">
                  <c:v>31564</c:v>
                </c:pt>
                <c:pt idx="58">
                  <c:v>31594</c:v>
                </c:pt>
                <c:pt idx="59">
                  <c:v>31625</c:v>
                </c:pt>
                <c:pt idx="60">
                  <c:v>31656</c:v>
                </c:pt>
                <c:pt idx="61">
                  <c:v>31686</c:v>
                </c:pt>
                <c:pt idx="62">
                  <c:v>31717</c:v>
                </c:pt>
                <c:pt idx="63">
                  <c:v>31747</c:v>
                </c:pt>
                <c:pt idx="64">
                  <c:v>31778</c:v>
                </c:pt>
                <c:pt idx="65">
                  <c:v>31809</c:v>
                </c:pt>
                <c:pt idx="66">
                  <c:v>31837</c:v>
                </c:pt>
                <c:pt idx="67">
                  <c:v>31868</c:v>
                </c:pt>
                <c:pt idx="68">
                  <c:v>31898</c:v>
                </c:pt>
                <c:pt idx="69">
                  <c:v>31929</c:v>
                </c:pt>
                <c:pt idx="70">
                  <c:v>31959</c:v>
                </c:pt>
                <c:pt idx="71">
                  <c:v>31990</c:v>
                </c:pt>
                <c:pt idx="72">
                  <c:v>32021</c:v>
                </c:pt>
                <c:pt idx="73">
                  <c:v>32051</c:v>
                </c:pt>
                <c:pt idx="74">
                  <c:v>32082</c:v>
                </c:pt>
                <c:pt idx="75">
                  <c:v>32112</c:v>
                </c:pt>
                <c:pt idx="76">
                  <c:v>32143</c:v>
                </c:pt>
                <c:pt idx="77">
                  <c:v>32174</c:v>
                </c:pt>
                <c:pt idx="78">
                  <c:v>32203</c:v>
                </c:pt>
                <c:pt idx="79">
                  <c:v>32234</c:v>
                </c:pt>
                <c:pt idx="80">
                  <c:v>32264</c:v>
                </c:pt>
                <c:pt idx="81">
                  <c:v>32295</c:v>
                </c:pt>
                <c:pt idx="82">
                  <c:v>32325</c:v>
                </c:pt>
                <c:pt idx="83">
                  <c:v>32356</c:v>
                </c:pt>
                <c:pt idx="84">
                  <c:v>32387</c:v>
                </c:pt>
                <c:pt idx="85">
                  <c:v>32417</c:v>
                </c:pt>
                <c:pt idx="86">
                  <c:v>32448</c:v>
                </c:pt>
                <c:pt idx="87">
                  <c:v>32478</c:v>
                </c:pt>
                <c:pt idx="88">
                  <c:v>32509</c:v>
                </c:pt>
                <c:pt idx="89">
                  <c:v>32540</c:v>
                </c:pt>
                <c:pt idx="90">
                  <c:v>32568</c:v>
                </c:pt>
                <c:pt idx="91">
                  <c:v>32599</c:v>
                </c:pt>
                <c:pt idx="92">
                  <c:v>32629</c:v>
                </c:pt>
                <c:pt idx="93">
                  <c:v>32660</c:v>
                </c:pt>
                <c:pt idx="94">
                  <c:v>32690</c:v>
                </c:pt>
                <c:pt idx="95">
                  <c:v>32721</c:v>
                </c:pt>
                <c:pt idx="96">
                  <c:v>32752</c:v>
                </c:pt>
                <c:pt idx="97">
                  <c:v>32782</c:v>
                </c:pt>
                <c:pt idx="98">
                  <c:v>32813</c:v>
                </c:pt>
                <c:pt idx="99">
                  <c:v>32843</c:v>
                </c:pt>
                <c:pt idx="100">
                  <c:v>32874</c:v>
                </c:pt>
                <c:pt idx="101">
                  <c:v>32905</c:v>
                </c:pt>
                <c:pt idx="102">
                  <c:v>32933</c:v>
                </c:pt>
                <c:pt idx="103">
                  <c:v>32964</c:v>
                </c:pt>
                <c:pt idx="104">
                  <c:v>32994</c:v>
                </c:pt>
                <c:pt idx="105">
                  <c:v>33025</c:v>
                </c:pt>
                <c:pt idx="106">
                  <c:v>33055</c:v>
                </c:pt>
                <c:pt idx="107">
                  <c:v>33086</c:v>
                </c:pt>
                <c:pt idx="108">
                  <c:v>33117</c:v>
                </c:pt>
                <c:pt idx="109">
                  <c:v>33147</c:v>
                </c:pt>
                <c:pt idx="110">
                  <c:v>33178</c:v>
                </c:pt>
                <c:pt idx="111">
                  <c:v>33208</c:v>
                </c:pt>
                <c:pt idx="112">
                  <c:v>33239</c:v>
                </c:pt>
                <c:pt idx="113">
                  <c:v>33270</c:v>
                </c:pt>
                <c:pt idx="114">
                  <c:v>33298</c:v>
                </c:pt>
                <c:pt idx="115">
                  <c:v>33329</c:v>
                </c:pt>
                <c:pt idx="116">
                  <c:v>33359</c:v>
                </c:pt>
                <c:pt idx="117">
                  <c:v>33390</c:v>
                </c:pt>
                <c:pt idx="118">
                  <c:v>33420</c:v>
                </c:pt>
                <c:pt idx="119">
                  <c:v>33451</c:v>
                </c:pt>
                <c:pt idx="120">
                  <c:v>33482</c:v>
                </c:pt>
                <c:pt idx="121">
                  <c:v>33512</c:v>
                </c:pt>
                <c:pt idx="122">
                  <c:v>33543</c:v>
                </c:pt>
                <c:pt idx="123">
                  <c:v>33573</c:v>
                </c:pt>
                <c:pt idx="124">
                  <c:v>33604</c:v>
                </c:pt>
                <c:pt idx="125">
                  <c:v>33635</c:v>
                </c:pt>
                <c:pt idx="126">
                  <c:v>33664</c:v>
                </c:pt>
                <c:pt idx="127">
                  <c:v>33695</c:v>
                </c:pt>
                <c:pt idx="128">
                  <c:v>33725</c:v>
                </c:pt>
                <c:pt idx="129">
                  <c:v>33756</c:v>
                </c:pt>
                <c:pt idx="130">
                  <c:v>33786</c:v>
                </c:pt>
                <c:pt idx="131">
                  <c:v>33817</c:v>
                </c:pt>
                <c:pt idx="132">
                  <c:v>33848</c:v>
                </c:pt>
                <c:pt idx="133">
                  <c:v>33878</c:v>
                </c:pt>
                <c:pt idx="134">
                  <c:v>33909</c:v>
                </c:pt>
                <c:pt idx="135">
                  <c:v>33939</c:v>
                </c:pt>
                <c:pt idx="136">
                  <c:v>33970</c:v>
                </c:pt>
                <c:pt idx="137">
                  <c:v>34001</c:v>
                </c:pt>
                <c:pt idx="138">
                  <c:v>34029</c:v>
                </c:pt>
                <c:pt idx="139">
                  <c:v>34060</c:v>
                </c:pt>
                <c:pt idx="140">
                  <c:v>34090</c:v>
                </c:pt>
                <c:pt idx="141">
                  <c:v>34121</c:v>
                </c:pt>
                <c:pt idx="142">
                  <c:v>34151</c:v>
                </c:pt>
                <c:pt idx="143">
                  <c:v>34182</c:v>
                </c:pt>
                <c:pt idx="144">
                  <c:v>34213</c:v>
                </c:pt>
                <c:pt idx="145">
                  <c:v>34243</c:v>
                </c:pt>
                <c:pt idx="146">
                  <c:v>34274</c:v>
                </c:pt>
                <c:pt idx="147">
                  <c:v>34304</c:v>
                </c:pt>
                <c:pt idx="148">
                  <c:v>34335</c:v>
                </c:pt>
                <c:pt idx="149">
                  <c:v>34366</c:v>
                </c:pt>
                <c:pt idx="150">
                  <c:v>34394</c:v>
                </c:pt>
                <c:pt idx="151">
                  <c:v>34425</c:v>
                </c:pt>
                <c:pt idx="152">
                  <c:v>34455</c:v>
                </c:pt>
                <c:pt idx="153">
                  <c:v>34486</c:v>
                </c:pt>
                <c:pt idx="154">
                  <c:v>34516</c:v>
                </c:pt>
                <c:pt idx="155">
                  <c:v>34547</c:v>
                </c:pt>
                <c:pt idx="156">
                  <c:v>34578</c:v>
                </c:pt>
                <c:pt idx="157">
                  <c:v>34608</c:v>
                </c:pt>
                <c:pt idx="158">
                  <c:v>34639</c:v>
                </c:pt>
                <c:pt idx="159">
                  <c:v>34669</c:v>
                </c:pt>
                <c:pt idx="160">
                  <c:v>34700</c:v>
                </c:pt>
                <c:pt idx="161">
                  <c:v>34731</c:v>
                </c:pt>
                <c:pt idx="162">
                  <c:v>34759</c:v>
                </c:pt>
                <c:pt idx="163">
                  <c:v>34790</c:v>
                </c:pt>
                <c:pt idx="164">
                  <c:v>34820</c:v>
                </c:pt>
                <c:pt idx="165">
                  <c:v>34851</c:v>
                </c:pt>
                <c:pt idx="166">
                  <c:v>34881</c:v>
                </c:pt>
                <c:pt idx="167">
                  <c:v>34912</c:v>
                </c:pt>
                <c:pt idx="168">
                  <c:v>34943</c:v>
                </c:pt>
                <c:pt idx="169">
                  <c:v>34973</c:v>
                </c:pt>
                <c:pt idx="170">
                  <c:v>35004</c:v>
                </c:pt>
                <c:pt idx="171">
                  <c:v>35034</c:v>
                </c:pt>
                <c:pt idx="172">
                  <c:v>35065</c:v>
                </c:pt>
                <c:pt idx="173">
                  <c:v>35096</c:v>
                </c:pt>
                <c:pt idx="174">
                  <c:v>35125</c:v>
                </c:pt>
                <c:pt idx="175">
                  <c:v>35156</c:v>
                </c:pt>
                <c:pt idx="176">
                  <c:v>35186</c:v>
                </c:pt>
                <c:pt idx="177">
                  <c:v>35217</c:v>
                </c:pt>
                <c:pt idx="178">
                  <c:v>35247</c:v>
                </c:pt>
                <c:pt idx="179">
                  <c:v>35278</c:v>
                </c:pt>
                <c:pt idx="180">
                  <c:v>35309</c:v>
                </c:pt>
                <c:pt idx="181">
                  <c:v>35339</c:v>
                </c:pt>
                <c:pt idx="182">
                  <c:v>35370</c:v>
                </c:pt>
                <c:pt idx="183">
                  <c:v>35400</c:v>
                </c:pt>
                <c:pt idx="184">
                  <c:v>35431</c:v>
                </c:pt>
                <c:pt idx="185">
                  <c:v>35462</c:v>
                </c:pt>
                <c:pt idx="186">
                  <c:v>35490</c:v>
                </c:pt>
                <c:pt idx="187">
                  <c:v>35521</c:v>
                </c:pt>
                <c:pt idx="188">
                  <c:v>35551</c:v>
                </c:pt>
                <c:pt idx="189">
                  <c:v>35582</c:v>
                </c:pt>
                <c:pt idx="190">
                  <c:v>35612</c:v>
                </c:pt>
                <c:pt idx="191">
                  <c:v>35643</c:v>
                </c:pt>
                <c:pt idx="192">
                  <c:v>35674</c:v>
                </c:pt>
                <c:pt idx="193">
                  <c:v>35704</c:v>
                </c:pt>
                <c:pt idx="194">
                  <c:v>35735</c:v>
                </c:pt>
                <c:pt idx="195">
                  <c:v>35765</c:v>
                </c:pt>
                <c:pt idx="196">
                  <c:v>35796</c:v>
                </c:pt>
                <c:pt idx="197">
                  <c:v>35827</c:v>
                </c:pt>
                <c:pt idx="198">
                  <c:v>35855</c:v>
                </c:pt>
                <c:pt idx="199">
                  <c:v>35886</c:v>
                </c:pt>
                <c:pt idx="200">
                  <c:v>35916</c:v>
                </c:pt>
                <c:pt idx="201">
                  <c:v>35947</c:v>
                </c:pt>
                <c:pt idx="202">
                  <c:v>35977</c:v>
                </c:pt>
                <c:pt idx="203">
                  <c:v>36008</c:v>
                </c:pt>
                <c:pt idx="204">
                  <c:v>36039</c:v>
                </c:pt>
                <c:pt idx="205">
                  <c:v>36069</c:v>
                </c:pt>
                <c:pt idx="206">
                  <c:v>36100</c:v>
                </c:pt>
                <c:pt idx="207">
                  <c:v>36130</c:v>
                </c:pt>
                <c:pt idx="208">
                  <c:v>36161</c:v>
                </c:pt>
                <c:pt idx="209">
                  <c:v>36192</c:v>
                </c:pt>
                <c:pt idx="210">
                  <c:v>36220</c:v>
                </c:pt>
                <c:pt idx="211">
                  <c:v>36251</c:v>
                </c:pt>
                <c:pt idx="212">
                  <c:v>36281</c:v>
                </c:pt>
                <c:pt idx="213">
                  <c:v>36312</c:v>
                </c:pt>
                <c:pt idx="214">
                  <c:v>36342</c:v>
                </c:pt>
                <c:pt idx="215">
                  <c:v>36373</c:v>
                </c:pt>
                <c:pt idx="216">
                  <c:v>36404</c:v>
                </c:pt>
                <c:pt idx="217">
                  <c:v>36434</c:v>
                </c:pt>
                <c:pt idx="218">
                  <c:v>36465</c:v>
                </c:pt>
                <c:pt idx="219">
                  <c:v>36495</c:v>
                </c:pt>
                <c:pt idx="220">
                  <c:v>36526</c:v>
                </c:pt>
                <c:pt idx="221">
                  <c:v>36557</c:v>
                </c:pt>
                <c:pt idx="222">
                  <c:v>36586</c:v>
                </c:pt>
                <c:pt idx="223">
                  <c:v>36617</c:v>
                </c:pt>
                <c:pt idx="224">
                  <c:v>36647</c:v>
                </c:pt>
                <c:pt idx="225">
                  <c:v>36678</c:v>
                </c:pt>
                <c:pt idx="226">
                  <c:v>36708</c:v>
                </c:pt>
                <c:pt idx="227">
                  <c:v>36739</c:v>
                </c:pt>
                <c:pt idx="228">
                  <c:v>36770</c:v>
                </c:pt>
                <c:pt idx="229">
                  <c:v>36800</c:v>
                </c:pt>
                <c:pt idx="230">
                  <c:v>36831</c:v>
                </c:pt>
                <c:pt idx="231">
                  <c:v>36861</c:v>
                </c:pt>
                <c:pt idx="232">
                  <c:v>36892</c:v>
                </c:pt>
                <c:pt idx="233">
                  <c:v>36923</c:v>
                </c:pt>
                <c:pt idx="234">
                  <c:v>36951</c:v>
                </c:pt>
                <c:pt idx="235">
                  <c:v>36982</c:v>
                </c:pt>
                <c:pt idx="236">
                  <c:v>37012</c:v>
                </c:pt>
                <c:pt idx="237">
                  <c:v>37043</c:v>
                </c:pt>
                <c:pt idx="238">
                  <c:v>37073</c:v>
                </c:pt>
                <c:pt idx="239">
                  <c:v>37104</c:v>
                </c:pt>
                <c:pt idx="240">
                  <c:v>37135</c:v>
                </c:pt>
                <c:pt idx="241">
                  <c:v>37165</c:v>
                </c:pt>
                <c:pt idx="242">
                  <c:v>37196</c:v>
                </c:pt>
                <c:pt idx="243">
                  <c:v>37226</c:v>
                </c:pt>
                <c:pt idx="244">
                  <c:v>37257</c:v>
                </c:pt>
                <c:pt idx="245">
                  <c:v>37288</c:v>
                </c:pt>
                <c:pt idx="246">
                  <c:v>37316</c:v>
                </c:pt>
                <c:pt idx="247">
                  <c:v>37347</c:v>
                </c:pt>
                <c:pt idx="248">
                  <c:v>37377</c:v>
                </c:pt>
                <c:pt idx="249">
                  <c:v>37408</c:v>
                </c:pt>
                <c:pt idx="250">
                  <c:v>37438</c:v>
                </c:pt>
                <c:pt idx="251">
                  <c:v>37469</c:v>
                </c:pt>
                <c:pt idx="252">
                  <c:v>37500</c:v>
                </c:pt>
                <c:pt idx="253">
                  <c:v>37530</c:v>
                </c:pt>
                <c:pt idx="254">
                  <c:v>37561</c:v>
                </c:pt>
                <c:pt idx="255">
                  <c:v>37591</c:v>
                </c:pt>
                <c:pt idx="256">
                  <c:v>37622</c:v>
                </c:pt>
                <c:pt idx="257">
                  <c:v>37653</c:v>
                </c:pt>
                <c:pt idx="258">
                  <c:v>37681</c:v>
                </c:pt>
                <c:pt idx="259">
                  <c:v>37712</c:v>
                </c:pt>
                <c:pt idx="260">
                  <c:v>37742</c:v>
                </c:pt>
                <c:pt idx="261">
                  <c:v>37773</c:v>
                </c:pt>
                <c:pt idx="262">
                  <c:v>37803</c:v>
                </c:pt>
                <c:pt idx="263">
                  <c:v>37834</c:v>
                </c:pt>
                <c:pt idx="264">
                  <c:v>37865</c:v>
                </c:pt>
                <c:pt idx="265">
                  <c:v>37895</c:v>
                </c:pt>
                <c:pt idx="266">
                  <c:v>37926</c:v>
                </c:pt>
                <c:pt idx="267">
                  <c:v>37956</c:v>
                </c:pt>
                <c:pt idx="268">
                  <c:v>37987</c:v>
                </c:pt>
                <c:pt idx="269">
                  <c:v>38018</c:v>
                </c:pt>
                <c:pt idx="270">
                  <c:v>38047</c:v>
                </c:pt>
                <c:pt idx="271">
                  <c:v>38078</c:v>
                </c:pt>
                <c:pt idx="272">
                  <c:v>38108</c:v>
                </c:pt>
                <c:pt idx="273">
                  <c:v>38139</c:v>
                </c:pt>
                <c:pt idx="274">
                  <c:v>38169</c:v>
                </c:pt>
                <c:pt idx="275">
                  <c:v>38200</c:v>
                </c:pt>
                <c:pt idx="276">
                  <c:v>38231</c:v>
                </c:pt>
                <c:pt idx="277">
                  <c:v>38261</c:v>
                </c:pt>
                <c:pt idx="278">
                  <c:v>38292</c:v>
                </c:pt>
                <c:pt idx="279">
                  <c:v>38322</c:v>
                </c:pt>
                <c:pt idx="280">
                  <c:v>38353</c:v>
                </c:pt>
                <c:pt idx="281">
                  <c:v>38384</c:v>
                </c:pt>
                <c:pt idx="282">
                  <c:v>38412</c:v>
                </c:pt>
                <c:pt idx="283">
                  <c:v>38443</c:v>
                </c:pt>
                <c:pt idx="284">
                  <c:v>38473</c:v>
                </c:pt>
                <c:pt idx="285">
                  <c:v>38504</c:v>
                </c:pt>
                <c:pt idx="286">
                  <c:v>38534</c:v>
                </c:pt>
                <c:pt idx="287">
                  <c:v>38565</c:v>
                </c:pt>
                <c:pt idx="288">
                  <c:v>38596</c:v>
                </c:pt>
                <c:pt idx="289">
                  <c:v>38626</c:v>
                </c:pt>
                <c:pt idx="290">
                  <c:v>38657</c:v>
                </c:pt>
                <c:pt idx="291">
                  <c:v>38687</c:v>
                </c:pt>
                <c:pt idx="292">
                  <c:v>38718</c:v>
                </c:pt>
                <c:pt idx="293">
                  <c:v>38749</c:v>
                </c:pt>
                <c:pt idx="294">
                  <c:v>38777</c:v>
                </c:pt>
                <c:pt idx="295">
                  <c:v>38808</c:v>
                </c:pt>
                <c:pt idx="296">
                  <c:v>38838</c:v>
                </c:pt>
                <c:pt idx="297">
                  <c:v>38869</c:v>
                </c:pt>
                <c:pt idx="298">
                  <c:v>38899</c:v>
                </c:pt>
                <c:pt idx="299">
                  <c:v>38930</c:v>
                </c:pt>
                <c:pt idx="300">
                  <c:v>38961</c:v>
                </c:pt>
                <c:pt idx="301">
                  <c:v>38991</c:v>
                </c:pt>
                <c:pt idx="302">
                  <c:v>39022</c:v>
                </c:pt>
                <c:pt idx="303">
                  <c:v>39052</c:v>
                </c:pt>
                <c:pt idx="304">
                  <c:v>39083</c:v>
                </c:pt>
                <c:pt idx="305">
                  <c:v>39114</c:v>
                </c:pt>
                <c:pt idx="306">
                  <c:v>39142</c:v>
                </c:pt>
                <c:pt idx="307">
                  <c:v>39173</c:v>
                </c:pt>
                <c:pt idx="308">
                  <c:v>39203</c:v>
                </c:pt>
                <c:pt idx="309">
                  <c:v>39234</c:v>
                </c:pt>
                <c:pt idx="310">
                  <c:v>39264</c:v>
                </c:pt>
                <c:pt idx="311">
                  <c:v>39295</c:v>
                </c:pt>
                <c:pt idx="312">
                  <c:v>39326</c:v>
                </c:pt>
                <c:pt idx="313">
                  <c:v>39356</c:v>
                </c:pt>
                <c:pt idx="314">
                  <c:v>39387</c:v>
                </c:pt>
                <c:pt idx="315">
                  <c:v>39417</c:v>
                </c:pt>
                <c:pt idx="316">
                  <c:v>39448</c:v>
                </c:pt>
                <c:pt idx="317">
                  <c:v>39479</c:v>
                </c:pt>
                <c:pt idx="318">
                  <c:v>39508</c:v>
                </c:pt>
                <c:pt idx="319">
                  <c:v>39539</c:v>
                </c:pt>
                <c:pt idx="320">
                  <c:v>39569</c:v>
                </c:pt>
                <c:pt idx="321">
                  <c:v>39600</c:v>
                </c:pt>
                <c:pt idx="322">
                  <c:v>39630</c:v>
                </c:pt>
                <c:pt idx="323">
                  <c:v>39661</c:v>
                </c:pt>
                <c:pt idx="324">
                  <c:v>39692</c:v>
                </c:pt>
                <c:pt idx="325">
                  <c:v>39722</c:v>
                </c:pt>
                <c:pt idx="326">
                  <c:v>39753</c:v>
                </c:pt>
                <c:pt idx="327">
                  <c:v>39783</c:v>
                </c:pt>
                <c:pt idx="328">
                  <c:v>39814</c:v>
                </c:pt>
                <c:pt idx="329">
                  <c:v>39845</c:v>
                </c:pt>
                <c:pt idx="330">
                  <c:v>39873</c:v>
                </c:pt>
                <c:pt idx="331">
                  <c:v>39904</c:v>
                </c:pt>
                <c:pt idx="332">
                  <c:v>39934</c:v>
                </c:pt>
                <c:pt idx="333">
                  <c:v>39965</c:v>
                </c:pt>
                <c:pt idx="334">
                  <c:v>39995</c:v>
                </c:pt>
                <c:pt idx="335">
                  <c:v>40026</c:v>
                </c:pt>
                <c:pt idx="336">
                  <c:v>40057</c:v>
                </c:pt>
                <c:pt idx="337">
                  <c:v>40087</c:v>
                </c:pt>
                <c:pt idx="338">
                  <c:v>40118</c:v>
                </c:pt>
                <c:pt idx="339">
                  <c:v>40148</c:v>
                </c:pt>
                <c:pt idx="340">
                  <c:v>40179</c:v>
                </c:pt>
                <c:pt idx="341">
                  <c:v>40210</c:v>
                </c:pt>
                <c:pt idx="342">
                  <c:v>40238</c:v>
                </c:pt>
                <c:pt idx="343">
                  <c:v>40269</c:v>
                </c:pt>
                <c:pt idx="344">
                  <c:v>40299</c:v>
                </c:pt>
                <c:pt idx="345">
                  <c:v>40330</c:v>
                </c:pt>
                <c:pt idx="346">
                  <c:v>40360</c:v>
                </c:pt>
                <c:pt idx="347">
                  <c:v>40391</c:v>
                </c:pt>
                <c:pt idx="348">
                  <c:v>40422</c:v>
                </c:pt>
                <c:pt idx="349">
                  <c:v>40452</c:v>
                </c:pt>
                <c:pt idx="350">
                  <c:v>40483</c:v>
                </c:pt>
                <c:pt idx="351">
                  <c:v>40513</c:v>
                </c:pt>
                <c:pt idx="352">
                  <c:v>40544</c:v>
                </c:pt>
                <c:pt idx="353">
                  <c:v>40575</c:v>
                </c:pt>
                <c:pt idx="354">
                  <c:v>40603</c:v>
                </c:pt>
                <c:pt idx="355">
                  <c:v>40634</c:v>
                </c:pt>
                <c:pt idx="356">
                  <c:v>40664</c:v>
                </c:pt>
                <c:pt idx="357">
                  <c:v>40695</c:v>
                </c:pt>
                <c:pt idx="358">
                  <c:v>40725</c:v>
                </c:pt>
                <c:pt idx="359">
                  <c:v>40756</c:v>
                </c:pt>
                <c:pt idx="360">
                  <c:v>40787</c:v>
                </c:pt>
                <c:pt idx="361">
                  <c:v>40817</c:v>
                </c:pt>
                <c:pt idx="362">
                  <c:v>40848</c:v>
                </c:pt>
                <c:pt idx="363">
                  <c:v>40878</c:v>
                </c:pt>
                <c:pt idx="364">
                  <c:v>40909</c:v>
                </c:pt>
                <c:pt idx="365">
                  <c:v>40940</c:v>
                </c:pt>
                <c:pt idx="366">
                  <c:v>40969</c:v>
                </c:pt>
                <c:pt idx="367">
                  <c:v>41000</c:v>
                </c:pt>
                <c:pt idx="368">
                  <c:v>41030</c:v>
                </c:pt>
                <c:pt idx="369">
                  <c:v>41061</c:v>
                </c:pt>
                <c:pt idx="370">
                  <c:v>41091</c:v>
                </c:pt>
                <c:pt idx="371">
                  <c:v>41122</c:v>
                </c:pt>
                <c:pt idx="372">
                  <c:v>41153</c:v>
                </c:pt>
                <c:pt idx="373">
                  <c:v>41183</c:v>
                </c:pt>
                <c:pt idx="374">
                  <c:v>41214</c:v>
                </c:pt>
                <c:pt idx="375">
                  <c:v>41244</c:v>
                </c:pt>
                <c:pt idx="376">
                  <c:v>41275</c:v>
                </c:pt>
                <c:pt idx="377">
                  <c:v>41306</c:v>
                </c:pt>
                <c:pt idx="378">
                  <c:v>41334</c:v>
                </c:pt>
                <c:pt idx="379">
                  <c:v>41365</c:v>
                </c:pt>
                <c:pt idx="380">
                  <c:v>41395</c:v>
                </c:pt>
                <c:pt idx="381">
                  <c:v>41426</c:v>
                </c:pt>
                <c:pt idx="382">
                  <c:v>41456</c:v>
                </c:pt>
                <c:pt idx="383">
                  <c:v>41487</c:v>
                </c:pt>
                <c:pt idx="384">
                  <c:v>41518</c:v>
                </c:pt>
                <c:pt idx="385">
                  <c:v>41548</c:v>
                </c:pt>
                <c:pt idx="386">
                  <c:v>41579</c:v>
                </c:pt>
                <c:pt idx="387">
                  <c:v>41609</c:v>
                </c:pt>
                <c:pt idx="388">
                  <c:v>41640</c:v>
                </c:pt>
                <c:pt idx="389">
                  <c:v>41671</c:v>
                </c:pt>
                <c:pt idx="390">
                  <c:v>41699</c:v>
                </c:pt>
                <c:pt idx="391">
                  <c:v>41730</c:v>
                </c:pt>
                <c:pt idx="392">
                  <c:v>41760</c:v>
                </c:pt>
                <c:pt idx="393">
                  <c:v>41791</c:v>
                </c:pt>
                <c:pt idx="394">
                  <c:v>41821</c:v>
                </c:pt>
                <c:pt idx="395">
                  <c:v>41852</c:v>
                </c:pt>
                <c:pt idx="396">
                  <c:v>41883</c:v>
                </c:pt>
                <c:pt idx="397">
                  <c:v>41913</c:v>
                </c:pt>
                <c:pt idx="398">
                  <c:v>41944</c:v>
                </c:pt>
                <c:pt idx="399">
                  <c:v>41974</c:v>
                </c:pt>
                <c:pt idx="400">
                  <c:v>42005</c:v>
                </c:pt>
                <c:pt idx="401">
                  <c:v>42036</c:v>
                </c:pt>
                <c:pt idx="402">
                  <c:v>42064</c:v>
                </c:pt>
                <c:pt idx="403">
                  <c:v>42095</c:v>
                </c:pt>
                <c:pt idx="404">
                  <c:v>42125</c:v>
                </c:pt>
                <c:pt idx="405">
                  <c:v>42156</c:v>
                </c:pt>
                <c:pt idx="406">
                  <c:v>42186</c:v>
                </c:pt>
                <c:pt idx="407">
                  <c:v>42217</c:v>
                </c:pt>
                <c:pt idx="408">
                  <c:v>42248</c:v>
                </c:pt>
                <c:pt idx="409">
                  <c:v>42278</c:v>
                </c:pt>
                <c:pt idx="410">
                  <c:v>42309</c:v>
                </c:pt>
                <c:pt idx="411">
                  <c:v>42339</c:v>
                </c:pt>
                <c:pt idx="412">
                  <c:v>42370</c:v>
                </c:pt>
                <c:pt idx="413">
                  <c:v>42401</c:v>
                </c:pt>
                <c:pt idx="414">
                  <c:v>42430</c:v>
                </c:pt>
                <c:pt idx="415">
                  <c:v>42461</c:v>
                </c:pt>
                <c:pt idx="416">
                  <c:v>42491</c:v>
                </c:pt>
                <c:pt idx="417">
                  <c:v>42522</c:v>
                </c:pt>
                <c:pt idx="418">
                  <c:v>42552</c:v>
                </c:pt>
                <c:pt idx="419">
                  <c:v>42583</c:v>
                </c:pt>
                <c:pt idx="420">
                  <c:v>42614</c:v>
                </c:pt>
                <c:pt idx="421">
                  <c:v>42644</c:v>
                </c:pt>
                <c:pt idx="422">
                  <c:v>42675</c:v>
                </c:pt>
                <c:pt idx="423">
                  <c:v>42705</c:v>
                </c:pt>
                <c:pt idx="424">
                  <c:v>42736</c:v>
                </c:pt>
                <c:pt idx="425">
                  <c:v>42767</c:v>
                </c:pt>
                <c:pt idx="426">
                  <c:v>42795</c:v>
                </c:pt>
                <c:pt idx="427">
                  <c:v>42826</c:v>
                </c:pt>
                <c:pt idx="428">
                  <c:v>42856</c:v>
                </c:pt>
                <c:pt idx="429">
                  <c:v>42887</c:v>
                </c:pt>
                <c:pt idx="430">
                  <c:v>42917</c:v>
                </c:pt>
                <c:pt idx="431">
                  <c:v>42948</c:v>
                </c:pt>
                <c:pt idx="432">
                  <c:v>42979</c:v>
                </c:pt>
                <c:pt idx="433">
                  <c:v>43009</c:v>
                </c:pt>
                <c:pt idx="434">
                  <c:v>43040</c:v>
                </c:pt>
                <c:pt idx="435">
                  <c:v>43070</c:v>
                </c:pt>
                <c:pt idx="436">
                  <c:v>43101</c:v>
                </c:pt>
                <c:pt idx="437">
                  <c:v>43132</c:v>
                </c:pt>
                <c:pt idx="438">
                  <c:v>43160</c:v>
                </c:pt>
                <c:pt idx="439">
                  <c:v>43191</c:v>
                </c:pt>
                <c:pt idx="440">
                  <c:v>43221</c:v>
                </c:pt>
                <c:pt idx="441">
                  <c:v>43252</c:v>
                </c:pt>
                <c:pt idx="442">
                  <c:v>43282</c:v>
                </c:pt>
                <c:pt idx="443">
                  <c:v>43313</c:v>
                </c:pt>
                <c:pt idx="444">
                  <c:v>43344</c:v>
                </c:pt>
                <c:pt idx="445">
                  <c:v>43374</c:v>
                </c:pt>
                <c:pt idx="446">
                  <c:v>43405</c:v>
                </c:pt>
                <c:pt idx="447">
                  <c:v>43435</c:v>
                </c:pt>
                <c:pt idx="448">
                  <c:v>43466</c:v>
                </c:pt>
                <c:pt idx="449">
                  <c:v>43497</c:v>
                </c:pt>
                <c:pt idx="450">
                  <c:v>43525</c:v>
                </c:pt>
                <c:pt idx="451">
                  <c:v>43556</c:v>
                </c:pt>
                <c:pt idx="452">
                  <c:v>43586</c:v>
                </c:pt>
                <c:pt idx="453">
                  <c:v>43617</c:v>
                </c:pt>
                <c:pt idx="454">
                  <c:v>43647</c:v>
                </c:pt>
                <c:pt idx="455">
                  <c:v>43678</c:v>
                </c:pt>
                <c:pt idx="456">
                  <c:v>43709</c:v>
                </c:pt>
                <c:pt idx="457">
                  <c:v>43739</c:v>
                </c:pt>
                <c:pt idx="458">
                  <c:v>43770</c:v>
                </c:pt>
                <c:pt idx="459">
                  <c:v>43800</c:v>
                </c:pt>
                <c:pt idx="460">
                  <c:v>43831</c:v>
                </c:pt>
                <c:pt idx="461">
                  <c:v>43862</c:v>
                </c:pt>
                <c:pt idx="462">
                  <c:v>43891</c:v>
                </c:pt>
                <c:pt idx="463">
                  <c:v>43922</c:v>
                </c:pt>
                <c:pt idx="464">
                  <c:v>43952</c:v>
                </c:pt>
                <c:pt idx="465">
                  <c:v>43983</c:v>
                </c:pt>
                <c:pt idx="466">
                  <c:v>44013</c:v>
                </c:pt>
                <c:pt idx="467">
                  <c:v>44044</c:v>
                </c:pt>
                <c:pt idx="468">
                  <c:v>44075</c:v>
                </c:pt>
                <c:pt idx="469">
                  <c:v>44105</c:v>
                </c:pt>
                <c:pt idx="470">
                  <c:v>44136</c:v>
                </c:pt>
                <c:pt idx="471">
                  <c:v>44166</c:v>
                </c:pt>
                <c:pt idx="472">
                  <c:v>44197</c:v>
                </c:pt>
                <c:pt idx="473">
                  <c:v>44228</c:v>
                </c:pt>
                <c:pt idx="474">
                  <c:v>44256</c:v>
                </c:pt>
                <c:pt idx="475">
                  <c:v>44287</c:v>
                </c:pt>
                <c:pt idx="476">
                  <c:v>44317</c:v>
                </c:pt>
                <c:pt idx="477">
                  <c:v>44348</c:v>
                </c:pt>
                <c:pt idx="478">
                  <c:v>44378</c:v>
                </c:pt>
                <c:pt idx="479">
                  <c:v>44409</c:v>
                </c:pt>
                <c:pt idx="480">
                  <c:v>44440</c:v>
                </c:pt>
                <c:pt idx="481">
                  <c:v>44470</c:v>
                </c:pt>
                <c:pt idx="482">
                  <c:v>44501</c:v>
                </c:pt>
                <c:pt idx="483">
                  <c:v>44531</c:v>
                </c:pt>
                <c:pt idx="484">
                  <c:v>44562</c:v>
                </c:pt>
                <c:pt idx="485">
                  <c:v>44593</c:v>
                </c:pt>
                <c:pt idx="486">
                  <c:v>44621</c:v>
                </c:pt>
                <c:pt idx="487">
                  <c:v>44652</c:v>
                </c:pt>
                <c:pt idx="488">
                  <c:v>44682</c:v>
                </c:pt>
                <c:pt idx="489">
                  <c:v>44713</c:v>
                </c:pt>
                <c:pt idx="490">
                  <c:v>44743</c:v>
                </c:pt>
                <c:pt idx="491">
                  <c:v>44774</c:v>
                </c:pt>
                <c:pt idx="492">
                  <c:v>44805</c:v>
                </c:pt>
                <c:pt idx="493">
                  <c:v>44835</c:v>
                </c:pt>
                <c:pt idx="494">
                  <c:v>44866</c:v>
                </c:pt>
                <c:pt idx="495">
                  <c:v>44896</c:v>
                </c:pt>
                <c:pt idx="496">
                  <c:v>44927</c:v>
                </c:pt>
                <c:pt idx="497">
                  <c:v>44958</c:v>
                </c:pt>
                <c:pt idx="498">
                  <c:v>44986</c:v>
                </c:pt>
                <c:pt idx="499">
                  <c:v>45017</c:v>
                </c:pt>
                <c:pt idx="500">
                  <c:v>45047</c:v>
                </c:pt>
                <c:pt idx="501">
                  <c:v>45078</c:v>
                </c:pt>
                <c:pt idx="502">
                  <c:v>45108</c:v>
                </c:pt>
                <c:pt idx="503">
                  <c:v>45139</c:v>
                </c:pt>
                <c:pt idx="504">
                  <c:v>45170</c:v>
                </c:pt>
              </c:numCache>
            </c:numRef>
          </c:cat>
          <c:val>
            <c:numRef>
              <c:f>YieldCurve!$E$2:$E$506</c:f>
              <c:numCache>
                <c:formatCode>0.00</c:formatCode>
                <c:ptCount val="505"/>
                <c:pt idx="0">
                  <c:v>16.46</c:v>
                </c:pt>
                <c:pt idx="1">
                  <c:v>15.54</c:v>
                </c:pt>
                <c:pt idx="2">
                  <c:v>12.88</c:v>
                </c:pt>
                <c:pt idx="3">
                  <c:v>13.29</c:v>
                </c:pt>
                <c:pt idx="4">
                  <c:v>14.57</c:v>
                </c:pt>
                <c:pt idx="5">
                  <c:v>14.82</c:v>
                </c:pt>
                <c:pt idx="6">
                  <c:v>14.19</c:v>
                </c:pt>
                <c:pt idx="7">
                  <c:v>14.2</c:v>
                </c:pt>
                <c:pt idx="8">
                  <c:v>13.78</c:v>
                </c:pt>
                <c:pt idx="9">
                  <c:v>14.47</c:v>
                </c:pt>
                <c:pt idx="10">
                  <c:v>13.8</c:v>
                </c:pt>
                <c:pt idx="11">
                  <c:v>12.32</c:v>
                </c:pt>
                <c:pt idx="12">
                  <c:v>11.78</c:v>
                </c:pt>
                <c:pt idx="13">
                  <c:v>10.19</c:v>
                </c:pt>
                <c:pt idx="14">
                  <c:v>9.8000000000000007</c:v>
                </c:pt>
                <c:pt idx="15">
                  <c:v>9.66</c:v>
                </c:pt>
                <c:pt idx="16">
                  <c:v>9.33</c:v>
                </c:pt>
                <c:pt idx="17">
                  <c:v>9.64</c:v>
                </c:pt>
                <c:pt idx="18">
                  <c:v>9.66</c:v>
                </c:pt>
                <c:pt idx="19">
                  <c:v>9.57</c:v>
                </c:pt>
                <c:pt idx="20">
                  <c:v>9.49</c:v>
                </c:pt>
                <c:pt idx="21">
                  <c:v>10.18</c:v>
                </c:pt>
                <c:pt idx="22">
                  <c:v>10.69</c:v>
                </c:pt>
                <c:pt idx="23">
                  <c:v>11.07</c:v>
                </c:pt>
                <c:pt idx="24">
                  <c:v>10.79</c:v>
                </c:pt>
                <c:pt idx="25">
                  <c:v>10.57</c:v>
                </c:pt>
                <c:pt idx="26">
                  <c:v>10.66</c:v>
                </c:pt>
                <c:pt idx="27">
                  <c:v>10.84</c:v>
                </c:pt>
                <c:pt idx="28">
                  <c:v>10.64</c:v>
                </c:pt>
                <c:pt idx="29">
                  <c:v>10.79</c:v>
                </c:pt>
                <c:pt idx="30">
                  <c:v>11.31</c:v>
                </c:pt>
                <c:pt idx="31">
                  <c:v>11.69</c:v>
                </c:pt>
                <c:pt idx="32">
                  <c:v>12.47</c:v>
                </c:pt>
                <c:pt idx="33">
                  <c:v>12.91</c:v>
                </c:pt>
                <c:pt idx="34">
                  <c:v>12.88</c:v>
                </c:pt>
                <c:pt idx="35">
                  <c:v>12.43</c:v>
                </c:pt>
                <c:pt idx="36">
                  <c:v>12.2</c:v>
                </c:pt>
                <c:pt idx="37">
                  <c:v>11.6</c:v>
                </c:pt>
                <c:pt idx="38">
                  <c:v>10.65</c:v>
                </c:pt>
                <c:pt idx="39">
                  <c:v>10.18</c:v>
                </c:pt>
                <c:pt idx="40">
                  <c:v>9.93</c:v>
                </c:pt>
                <c:pt idx="41">
                  <c:v>10.17</c:v>
                </c:pt>
                <c:pt idx="42">
                  <c:v>10.71</c:v>
                </c:pt>
                <c:pt idx="43">
                  <c:v>10.09</c:v>
                </c:pt>
                <c:pt idx="44">
                  <c:v>9.39</c:v>
                </c:pt>
                <c:pt idx="45">
                  <c:v>8.69</c:v>
                </c:pt>
                <c:pt idx="46">
                  <c:v>8.77</c:v>
                </c:pt>
                <c:pt idx="47">
                  <c:v>8.94</c:v>
                </c:pt>
                <c:pt idx="48">
                  <c:v>8.98</c:v>
                </c:pt>
                <c:pt idx="49">
                  <c:v>8.86</c:v>
                </c:pt>
                <c:pt idx="50">
                  <c:v>8.58</c:v>
                </c:pt>
                <c:pt idx="51">
                  <c:v>8.15</c:v>
                </c:pt>
                <c:pt idx="52">
                  <c:v>8.14</c:v>
                </c:pt>
                <c:pt idx="53">
                  <c:v>7.97</c:v>
                </c:pt>
                <c:pt idx="54">
                  <c:v>7.21</c:v>
                </c:pt>
                <c:pt idx="55">
                  <c:v>6.7</c:v>
                </c:pt>
                <c:pt idx="56">
                  <c:v>7.07</c:v>
                </c:pt>
                <c:pt idx="57">
                  <c:v>7.18</c:v>
                </c:pt>
                <c:pt idx="58">
                  <c:v>6.67</c:v>
                </c:pt>
                <c:pt idx="59">
                  <c:v>6.33</c:v>
                </c:pt>
                <c:pt idx="60">
                  <c:v>6.35</c:v>
                </c:pt>
                <c:pt idx="61">
                  <c:v>6.28</c:v>
                </c:pt>
                <c:pt idx="62">
                  <c:v>6.28</c:v>
                </c:pt>
                <c:pt idx="63">
                  <c:v>6.27</c:v>
                </c:pt>
                <c:pt idx="64">
                  <c:v>6.23</c:v>
                </c:pt>
                <c:pt idx="65">
                  <c:v>6.4</c:v>
                </c:pt>
                <c:pt idx="66">
                  <c:v>6.42</c:v>
                </c:pt>
                <c:pt idx="67">
                  <c:v>7.02</c:v>
                </c:pt>
                <c:pt idx="68">
                  <c:v>7.76</c:v>
                </c:pt>
                <c:pt idx="69">
                  <c:v>7.57</c:v>
                </c:pt>
                <c:pt idx="70">
                  <c:v>7.44</c:v>
                </c:pt>
                <c:pt idx="71">
                  <c:v>7.75</c:v>
                </c:pt>
                <c:pt idx="72">
                  <c:v>8.34</c:v>
                </c:pt>
                <c:pt idx="73">
                  <c:v>8.4</c:v>
                </c:pt>
                <c:pt idx="74">
                  <c:v>7.69</c:v>
                </c:pt>
                <c:pt idx="75">
                  <c:v>7.86</c:v>
                </c:pt>
                <c:pt idx="76">
                  <c:v>7.63</c:v>
                </c:pt>
                <c:pt idx="77">
                  <c:v>7.18</c:v>
                </c:pt>
                <c:pt idx="78">
                  <c:v>7.27</c:v>
                </c:pt>
                <c:pt idx="79">
                  <c:v>7.59</c:v>
                </c:pt>
                <c:pt idx="80">
                  <c:v>8</c:v>
                </c:pt>
                <c:pt idx="81">
                  <c:v>8.0299999999999994</c:v>
                </c:pt>
                <c:pt idx="82">
                  <c:v>8.2799999999999994</c:v>
                </c:pt>
                <c:pt idx="83">
                  <c:v>8.6300000000000008</c:v>
                </c:pt>
                <c:pt idx="84">
                  <c:v>8.4600000000000009</c:v>
                </c:pt>
                <c:pt idx="85">
                  <c:v>8.35</c:v>
                </c:pt>
                <c:pt idx="86">
                  <c:v>8.67</c:v>
                </c:pt>
                <c:pt idx="87">
                  <c:v>9.09</c:v>
                </c:pt>
                <c:pt idx="88">
                  <c:v>9.18</c:v>
                </c:pt>
                <c:pt idx="89">
                  <c:v>9.3699999999999992</c:v>
                </c:pt>
                <c:pt idx="90">
                  <c:v>9.68</c:v>
                </c:pt>
                <c:pt idx="91">
                  <c:v>9.4499999999999993</c:v>
                </c:pt>
                <c:pt idx="92">
                  <c:v>9.02</c:v>
                </c:pt>
                <c:pt idx="93">
                  <c:v>8.41</c:v>
                </c:pt>
                <c:pt idx="94">
                  <c:v>7.82</c:v>
                </c:pt>
                <c:pt idx="95">
                  <c:v>8.14</c:v>
                </c:pt>
                <c:pt idx="96">
                  <c:v>8.2799999999999994</c:v>
                </c:pt>
                <c:pt idx="97">
                  <c:v>7.98</c:v>
                </c:pt>
                <c:pt idx="98">
                  <c:v>7.8</c:v>
                </c:pt>
                <c:pt idx="99">
                  <c:v>7.78</c:v>
                </c:pt>
                <c:pt idx="100">
                  <c:v>8.09</c:v>
                </c:pt>
                <c:pt idx="101">
                  <c:v>8.3699999999999992</c:v>
                </c:pt>
                <c:pt idx="102">
                  <c:v>8.6300000000000008</c:v>
                </c:pt>
                <c:pt idx="103">
                  <c:v>8.7200000000000006</c:v>
                </c:pt>
                <c:pt idx="104">
                  <c:v>8.64</c:v>
                </c:pt>
                <c:pt idx="105">
                  <c:v>8.35</c:v>
                </c:pt>
                <c:pt idx="106">
                  <c:v>8.16</c:v>
                </c:pt>
                <c:pt idx="107">
                  <c:v>8.06</c:v>
                </c:pt>
                <c:pt idx="108">
                  <c:v>8.08</c:v>
                </c:pt>
                <c:pt idx="109">
                  <c:v>7.88</c:v>
                </c:pt>
                <c:pt idx="110">
                  <c:v>7.6</c:v>
                </c:pt>
                <c:pt idx="111">
                  <c:v>7.31</c:v>
                </c:pt>
                <c:pt idx="112">
                  <c:v>7.13</c:v>
                </c:pt>
                <c:pt idx="113">
                  <c:v>6.87</c:v>
                </c:pt>
                <c:pt idx="114">
                  <c:v>7.1</c:v>
                </c:pt>
                <c:pt idx="115">
                  <c:v>6.95</c:v>
                </c:pt>
                <c:pt idx="116">
                  <c:v>6.78</c:v>
                </c:pt>
                <c:pt idx="117">
                  <c:v>6.96</c:v>
                </c:pt>
                <c:pt idx="118">
                  <c:v>6.92</c:v>
                </c:pt>
                <c:pt idx="119">
                  <c:v>6.43</c:v>
                </c:pt>
                <c:pt idx="120">
                  <c:v>6.18</c:v>
                </c:pt>
                <c:pt idx="121">
                  <c:v>5.91</c:v>
                </c:pt>
                <c:pt idx="122">
                  <c:v>5.56</c:v>
                </c:pt>
                <c:pt idx="123">
                  <c:v>5.03</c:v>
                </c:pt>
                <c:pt idx="124">
                  <c:v>4.96</c:v>
                </c:pt>
                <c:pt idx="125">
                  <c:v>5.21</c:v>
                </c:pt>
                <c:pt idx="126">
                  <c:v>5.69</c:v>
                </c:pt>
                <c:pt idx="127">
                  <c:v>5.34</c:v>
                </c:pt>
                <c:pt idx="128">
                  <c:v>5.23</c:v>
                </c:pt>
                <c:pt idx="129">
                  <c:v>5.05</c:v>
                </c:pt>
                <c:pt idx="130">
                  <c:v>4.3600000000000003</c:v>
                </c:pt>
                <c:pt idx="131">
                  <c:v>4.1900000000000004</c:v>
                </c:pt>
                <c:pt idx="132">
                  <c:v>3.89</c:v>
                </c:pt>
                <c:pt idx="133">
                  <c:v>4.08</c:v>
                </c:pt>
                <c:pt idx="134">
                  <c:v>4.58</c:v>
                </c:pt>
                <c:pt idx="135">
                  <c:v>4.67</c:v>
                </c:pt>
                <c:pt idx="136">
                  <c:v>4.3899999999999997</c:v>
                </c:pt>
                <c:pt idx="137">
                  <c:v>4.0999999999999996</c:v>
                </c:pt>
                <c:pt idx="138">
                  <c:v>3.95</c:v>
                </c:pt>
                <c:pt idx="139">
                  <c:v>3.84</c:v>
                </c:pt>
                <c:pt idx="140">
                  <c:v>3.98</c:v>
                </c:pt>
                <c:pt idx="141">
                  <c:v>4.16</c:v>
                </c:pt>
                <c:pt idx="142">
                  <c:v>4.07</c:v>
                </c:pt>
                <c:pt idx="143">
                  <c:v>4</c:v>
                </c:pt>
                <c:pt idx="144">
                  <c:v>3.85</c:v>
                </c:pt>
                <c:pt idx="145">
                  <c:v>3.87</c:v>
                </c:pt>
                <c:pt idx="146">
                  <c:v>4.16</c:v>
                </c:pt>
                <c:pt idx="147">
                  <c:v>4.21</c:v>
                </c:pt>
                <c:pt idx="148">
                  <c:v>4.1399999999999997</c:v>
                </c:pt>
                <c:pt idx="149">
                  <c:v>4.47</c:v>
                </c:pt>
                <c:pt idx="150">
                  <c:v>5</c:v>
                </c:pt>
                <c:pt idx="151">
                  <c:v>5.55</c:v>
                </c:pt>
                <c:pt idx="152">
                  <c:v>5.97</c:v>
                </c:pt>
                <c:pt idx="153">
                  <c:v>5.93</c:v>
                </c:pt>
                <c:pt idx="154">
                  <c:v>6.13</c:v>
                </c:pt>
                <c:pt idx="155">
                  <c:v>6.18</c:v>
                </c:pt>
                <c:pt idx="156">
                  <c:v>6.39</c:v>
                </c:pt>
                <c:pt idx="157">
                  <c:v>6.73</c:v>
                </c:pt>
                <c:pt idx="158">
                  <c:v>7.15</c:v>
                </c:pt>
                <c:pt idx="159">
                  <c:v>7.59</c:v>
                </c:pt>
                <c:pt idx="160">
                  <c:v>7.51</c:v>
                </c:pt>
                <c:pt idx="161">
                  <c:v>7.11</c:v>
                </c:pt>
                <c:pt idx="162">
                  <c:v>6.78</c:v>
                </c:pt>
                <c:pt idx="163">
                  <c:v>6.57</c:v>
                </c:pt>
                <c:pt idx="164">
                  <c:v>6.17</c:v>
                </c:pt>
                <c:pt idx="165">
                  <c:v>5.72</c:v>
                </c:pt>
                <c:pt idx="166">
                  <c:v>5.78</c:v>
                </c:pt>
                <c:pt idx="167">
                  <c:v>5.98</c:v>
                </c:pt>
                <c:pt idx="168">
                  <c:v>5.81</c:v>
                </c:pt>
                <c:pt idx="169">
                  <c:v>5.7</c:v>
                </c:pt>
                <c:pt idx="170">
                  <c:v>5.48</c:v>
                </c:pt>
                <c:pt idx="171">
                  <c:v>5.32</c:v>
                </c:pt>
                <c:pt idx="172">
                  <c:v>5.1100000000000003</c:v>
                </c:pt>
                <c:pt idx="173">
                  <c:v>5.03</c:v>
                </c:pt>
                <c:pt idx="174">
                  <c:v>5.66</c:v>
                </c:pt>
                <c:pt idx="175">
                  <c:v>5.96</c:v>
                </c:pt>
                <c:pt idx="176">
                  <c:v>6.1</c:v>
                </c:pt>
                <c:pt idx="177">
                  <c:v>6.3</c:v>
                </c:pt>
                <c:pt idx="178">
                  <c:v>6.27</c:v>
                </c:pt>
                <c:pt idx="179">
                  <c:v>6.03</c:v>
                </c:pt>
                <c:pt idx="180">
                  <c:v>6.23</c:v>
                </c:pt>
                <c:pt idx="181">
                  <c:v>5.91</c:v>
                </c:pt>
                <c:pt idx="182">
                  <c:v>5.7</c:v>
                </c:pt>
                <c:pt idx="183">
                  <c:v>5.78</c:v>
                </c:pt>
                <c:pt idx="184">
                  <c:v>6.01</c:v>
                </c:pt>
                <c:pt idx="185">
                  <c:v>5.9</c:v>
                </c:pt>
                <c:pt idx="186">
                  <c:v>6.22</c:v>
                </c:pt>
                <c:pt idx="187">
                  <c:v>6.45</c:v>
                </c:pt>
                <c:pt idx="188">
                  <c:v>6.28</c:v>
                </c:pt>
                <c:pt idx="189">
                  <c:v>6.09</c:v>
                </c:pt>
                <c:pt idx="190">
                  <c:v>5.89</c:v>
                </c:pt>
                <c:pt idx="191">
                  <c:v>5.94</c:v>
                </c:pt>
                <c:pt idx="192">
                  <c:v>5.88</c:v>
                </c:pt>
                <c:pt idx="193">
                  <c:v>5.77</c:v>
                </c:pt>
                <c:pt idx="194">
                  <c:v>5.71</c:v>
                </c:pt>
                <c:pt idx="195">
                  <c:v>5.72</c:v>
                </c:pt>
                <c:pt idx="196">
                  <c:v>5.36</c:v>
                </c:pt>
                <c:pt idx="197">
                  <c:v>5.42</c:v>
                </c:pt>
                <c:pt idx="198">
                  <c:v>5.56</c:v>
                </c:pt>
                <c:pt idx="199">
                  <c:v>5.56</c:v>
                </c:pt>
                <c:pt idx="200">
                  <c:v>5.59</c:v>
                </c:pt>
                <c:pt idx="201">
                  <c:v>5.52</c:v>
                </c:pt>
                <c:pt idx="202">
                  <c:v>5.46</c:v>
                </c:pt>
                <c:pt idx="203">
                  <c:v>5.27</c:v>
                </c:pt>
                <c:pt idx="204">
                  <c:v>4.67</c:v>
                </c:pt>
                <c:pt idx="205">
                  <c:v>4.09</c:v>
                </c:pt>
                <c:pt idx="206">
                  <c:v>4.54</c:v>
                </c:pt>
                <c:pt idx="207">
                  <c:v>4.51</c:v>
                </c:pt>
                <c:pt idx="208">
                  <c:v>4.62</c:v>
                </c:pt>
                <c:pt idx="209">
                  <c:v>4.88</c:v>
                </c:pt>
                <c:pt idx="210">
                  <c:v>5.05</c:v>
                </c:pt>
                <c:pt idx="211">
                  <c:v>4.9800000000000004</c:v>
                </c:pt>
                <c:pt idx="212">
                  <c:v>5.25</c:v>
                </c:pt>
                <c:pt idx="213">
                  <c:v>5.62</c:v>
                </c:pt>
                <c:pt idx="214">
                  <c:v>5.55</c:v>
                </c:pt>
                <c:pt idx="215">
                  <c:v>5.68</c:v>
                </c:pt>
                <c:pt idx="216">
                  <c:v>5.66</c:v>
                </c:pt>
                <c:pt idx="217">
                  <c:v>5.86</c:v>
                </c:pt>
                <c:pt idx="218">
                  <c:v>5.86</c:v>
                </c:pt>
                <c:pt idx="219">
                  <c:v>6.1</c:v>
                </c:pt>
                <c:pt idx="220">
                  <c:v>6.44</c:v>
                </c:pt>
                <c:pt idx="221">
                  <c:v>6.61</c:v>
                </c:pt>
                <c:pt idx="222">
                  <c:v>6.53</c:v>
                </c:pt>
                <c:pt idx="223">
                  <c:v>6.4</c:v>
                </c:pt>
                <c:pt idx="224">
                  <c:v>6.81</c:v>
                </c:pt>
                <c:pt idx="225">
                  <c:v>6.48</c:v>
                </c:pt>
                <c:pt idx="226">
                  <c:v>6.34</c:v>
                </c:pt>
                <c:pt idx="227">
                  <c:v>6.23</c:v>
                </c:pt>
                <c:pt idx="228">
                  <c:v>6.08</c:v>
                </c:pt>
                <c:pt idx="229">
                  <c:v>5.91</c:v>
                </c:pt>
                <c:pt idx="230">
                  <c:v>5.88</c:v>
                </c:pt>
                <c:pt idx="231">
                  <c:v>5.35</c:v>
                </c:pt>
                <c:pt idx="232">
                  <c:v>4.76</c:v>
                </c:pt>
                <c:pt idx="233">
                  <c:v>4.66</c:v>
                </c:pt>
                <c:pt idx="234">
                  <c:v>4.34</c:v>
                </c:pt>
                <c:pt idx="235">
                  <c:v>4.2300000000000004</c:v>
                </c:pt>
                <c:pt idx="236">
                  <c:v>4.26</c:v>
                </c:pt>
                <c:pt idx="237">
                  <c:v>4.08</c:v>
                </c:pt>
                <c:pt idx="238">
                  <c:v>4.04</c:v>
                </c:pt>
                <c:pt idx="239">
                  <c:v>3.76</c:v>
                </c:pt>
                <c:pt idx="240">
                  <c:v>3.12</c:v>
                </c:pt>
                <c:pt idx="241">
                  <c:v>2.73</c:v>
                </c:pt>
                <c:pt idx="242">
                  <c:v>2.78</c:v>
                </c:pt>
                <c:pt idx="243">
                  <c:v>3.11</c:v>
                </c:pt>
                <c:pt idx="244">
                  <c:v>3.03</c:v>
                </c:pt>
                <c:pt idx="245">
                  <c:v>3.02</c:v>
                </c:pt>
                <c:pt idx="246">
                  <c:v>3.56</c:v>
                </c:pt>
                <c:pt idx="247">
                  <c:v>3.42</c:v>
                </c:pt>
                <c:pt idx="248">
                  <c:v>3.26</c:v>
                </c:pt>
                <c:pt idx="249">
                  <c:v>2.99</c:v>
                </c:pt>
                <c:pt idx="250">
                  <c:v>2.56</c:v>
                </c:pt>
                <c:pt idx="251">
                  <c:v>2.13</c:v>
                </c:pt>
                <c:pt idx="252">
                  <c:v>2</c:v>
                </c:pt>
                <c:pt idx="253">
                  <c:v>1.91</c:v>
                </c:pt>
                <c:pt idx="254">
                  <c:v>1.92</c:v>
                </c:pt>
                <c:pt idx="255">
                  <c:v>1.84</c:v>
                </c:pt>
                <c:pt idx="256">
                  <c:v>1.74</c:v>
                </c:pt>
                <c:pt idx="257">
                  <c:v>1.63</c:v>
                </c:pt>
                <c:pt idx="258">
                  <c:v>1.57</c:v>
                </c:pt>
                <c:pt idx="259">
                  <c:v>1.62</c:v>
                </c:pt>
                <c:pt idx="260">
                  <c:v>1.42</c:v>
                </c:pt>
                <c:pt idx="261">
                  <c:v>1.23</c:v>
                </c:pt>
                <c:pt idx="262">
                  <c:v>1.47</c:v>
                </c:pt>
                <c:pt idx="263">
                  <c:v>1.86</c:v>
                </c:pt>
                <c:pt idx="264">
                  <c:v>1.71</c:v>
                </c:pt>
                <c:pt idx="265">
                  <c:v>1.75</c:v>
                </c:pt>
                <c:pt idx="266">
                  <c:v>1.93</c:v>
                </c:pt>
                <c:pt idx="267">
                  <c:v>1.91</c:v>
                </c:pt>
                <c:pt idx="268">
                  <c:v>1.76</c:v>
                </c:pt>
                <c:pt idx="269">
                  <c:v>1.74</c:v>
                </c:pt>
                <c:pt idx="270">
                  <c:v>1.58</c:v>
                </c:pt>
                <c:pt idx="271">
                  <c:v>2.0699999999999998</c:v>
                </c:pt>
                <c:pt idx="272">
                  <c:v>2.5299999999999998</c:v>
                </c:pt>
                <c:pt idx="273">
                  <c:v>2.76</c:v>
                </c:pt>
                <c:pt idx="274">
                  <c:v>2.64</c:v>
                </c:pt>
                <c:pt idx="275">
                  <c:v>2.5099999999999998</c:v>
                </c:pt>
                <c:pt idx="276">
                  <c:v>2.5299999999999998</c:v>
                </c:pt>
                <c:pt idx="277">
                  <c:v>2.58</c:v>
                </c:pt>
                <c:pt idx="278">
                  <c:v>2.85</c:v>
                </c:pt>
                <c:pt idx="279">
                  <c:v>3.01</c:v>
                </c:pt>
                <c:pt idx="280">
                  <c:v>3.22</c:v>
                </c:pt>
                <c:pt idx="281">
                  <c:v>3.38</c:v>
                </c:pt>
                <c:pt idx="282">
                  <c:v>3.73</c:v>
                </c:pt>
                <c:pt idx="283">
                  <c:v>3.65</c:v>
                </c:pt>
                <c:pt idx="284">
                  <c:v>3.64</c:v>
                </c:pt>
                <c:pt idx="285">
                  <c:v>3.64</c:v>
                </c:pt>
                <c:pt idx="286">
                  <c:v>3.87</c:v>
                </c:pt>
                <c:pt idx="287">
                  <c:v>4.04</c:v>
                </c:pt>
                <c:pt idx="288">
                  <c:v>3.95</c:v>
                </c:pt>
                <c:pt idx="289">
                  <c:v>4.2699999999999996</c:v>
                </c:pt>
                <c:pt idx="290">
                  <c:v>4.42</c:v>
                </c:pt>
                <c:pt idx="291">
                  <c:v>4.4000000000000004</c:v>
                </c:pt>
                <c:pt idx="292">
                  <c:v>4.4000000000000004</c:v>
                </c:pt>
                <c:pt idx="293">
                  <c:v>4.67</c:v>
                </c:pt>
                <c:pt idx="294">
                  <c:v>4.7300000000000004</c:v>
                </c:pt>
                <c:pt idx="295">
                  <c:v>4.8899999999999997</c:v>
                </c:pt>
                <c:pt idx="296">
                  <c:v>4.97</c:v>
                </c:pt>
                <c:pt idx="297">
                  <c:v>5.12</c:v>
                </c:pt>
                <c:pt idx="298">
                  <c:v>5.12</c:v>
                </c:pt>
                <c:pt idx="299">
                  <c:v>4.9000000000000004</c:v>
                </c:pt>
                <c:pt idx="300">
                  <c:v>4.7699999999999996</c:v>
                </c:pt>
                <c:pt idx="301">
                  <c:v>4.8</c:v>
                </c:pt>
                <c:pt idx="302">
                  <c:v>4.74</c:v>
                </c:pt>
                <c:pt idx="303">
                  <c:v>4.67</c:v>
                </c:pt>
                <c:pt idx="304">
                  <c:v>4.88</c:v>
                </c:pt>
                <c:pt idx="305">
                  <c:v>4.8499999999999996</c:v>
                </c:pt>
                <c:pt idx="306">
                  <c:v>4.57</c:v>
                </c:pt>
                <c:pt idx="307">
                  <c:v>4.67</c:v>
                </c:pt>
                <c:pt idx="308">
                  <c:v>4.7699999999999996</c:v>
                </c:pt>
                <c:pt idx="309">
                  <c:v>4.9800000000000004</c:v>
                </c:pt>
                <c:pt idx="310">
                  <c:v>4.82</c:v>
                </c:pt>
                <c:pt idx="311">
                  <c:v>4.3099999999999996</c:v>
                </c:pt>
                <c:pt idx="312">
                  <c:v>4.01</c:v>
                </c:pt>
                <c:pt idx="313">
                  <c:v>3.97</c:v>
                </c:pt>
                <c:pt idx="314">
                  <c:v>3.34</c:v>
                </c:pt>
                <c:pt idx="315">
                  <c:v>3.12</c:v>
                </c:pt>
                <c:pt idx="316">
                  <c:v>2.48</c:v>
                </c:pt>
                <c:pt idx="317">
                  <c:v>1.97</c:v>
                </c:pt>
                <c:pt idx="318">
                  <c:v>1.62</c:v>
                </c:pt>
                <c:pt idx="319">
                  <c:v>2.0499999999999998</c:v>
                </c:pt>
                <c:pt idx="320">
                  <c:v>2.4500000000000002</c:v>
                </c:pt>
                <c:pt idx="321">
                  <c:v>2.77</c:v>
                </c:pt>
                <c:pt idx="322">
                  <c:v>2.57</c:v>
                </c:pt>
                <c:pt idx="323">
                  <c:v>2.42</c:v>
                </c:pt>
                <c:pt idx="324">
                  <c:v>2.08</c:v>
                </c:pt>
                <c:pt idx="325">
                  <c:v>1.61</c:v>
                </c:pt>
                <c:pt idx="326">
                  <c:v>1.21</c:v>
                </c:pt>
                <c:pt idx="327">
                  <c:v>0.82</c:v>
                </c:pt>
                <c:pt idx="328">
                  <c:v>0.81</c:v>
                </c:pt>
                <c:pt idx="329">
                  <c:v>0.98</c:v>
                </c:pt>
                <c:pt idx="330">
                  <c:v>0.93</c:v>
                </c:pt>
                <c:pt idx="331">
                  <c:v>0.93</c:v>
                </c:pt>
                <c:pt idx="332">
                  <c:v>0.93</c:v>
                </c:pt>
                <c:pt idx="333">
                  <c:v>1.18</c:v>
                </c:pt>
                <c:pt idx="334">
                  <c:v>1.02</c:v>
                </c:pt>
                <c:pt idx="335">
                  <c:v>1.1200000000000001</c:v>
                </c:pt>
                <c:pt idx="336">
                  <c:v>0.96</c:v>
                </c:pt>
                <c:pt idx="337">
                  <c:v>0.95</c:v>
                </c:pt>
                <c:pt idx="338">
                  <c:v>0.8</c:v>
                </c:pt>
                <c:pt idx="339">
                  <c:v>0.87</c:v>
                </c:pt>
                <c:pt idx="340">
                  <c:v>0.93</c:v>
                </c:pt>
                <c:pt idx="341">
                  <c:v>0.86</c:v>
                </c:pt>
                <c:pt idx="342">
                  <c:v>0.96</c:v>
                </c:pt>
                <c:pt idx="343">
                  <c:v>1.06</c:v>
                </c:pt>
                <c:pt idx="344">
                  <c:v>0.83</c:v>
                </c:pt>
                <c:pt idx="345">
                  <c:v>0.72</c:v>
                </c:pt>
                <c:pt idx="346">
                  <c:v>0.62</c:v>
                </c:pt>
                <c:pt idx="347">
                  <c:v>0.52</c:v>
                </c:pt>
                <c:pt idx="348">
                  <c:v>0.48</c:v>
                </c:pt>
                <c:pt idx="349">
                  <c:v>0.38</c:v>
                </c:pt>
                <c:pt idx="350">
                  <c:v>0.45</c:v>
                </c:pt>
                <c:pt idx="351">
                  <c:v>0.62</c:v>
                </c:pt>
                <c:pt idx="352">
                  <c:v>0.61</c:v>
                </c:pt>
                <c:pt idx="353">
                  <c:v>0.77</c:v>
                </c:pt>
                <c:pt idx="354">
                  <c:v>0.7</c:v>
                </c:pt>
                <c:pt idx="355">
                  <c:v>0.73</c:v>
                </c:pt>
                <c:pt idx="356">
                  <c:v>0.56000000000000005</c:v>
                </c:pt>
                <c:pt idx="357">
                  <c:v>0.41</c:v>
                </c:pt>
                <c:pt idx="358">
                  <c:v>0.41</c:v>
                </c:pt>
                <c:pt idx="359">
                  <c:v>0.23</c:v>
                </c:pt>
                <c:pt idx="360">
                  <c:v>0.21</c:v>
                </c:pt>
                <c:pt idx="361">
                  <c:v>0.28000000000000003</c:v>
                </c:pt>
                <c:pt idx="362">
                  <c:v>0.25</c:v>
                </c:pt>
                <c:pt idx="363">
                  <c:v>0.26</c:v>
                </c:pt>
                <c:pt idx="364">
                  <c:v>0.24</c:v>
                </c:pt>
                <c:pt idx="365">
                  <c:v>0.28000000000000003</c:v>
                </c:pt>
                <c:pt idx="366">
                  <c:v>0.34</c:v>
                </c:pt>
                <c:pt idx="367">
                  <c:v>0.28999999999999998</c:v>
                </c:pt>
                <c:pt idx="368">
                  <c:v>0.28999999999999998</c:v>
                </c:pt>
                <c:pt idx="369">
                  <c:v>0.28999999999999998</c:v>
                </c:pt>
                <c:pt idx="370">
                  <c:v>0.25</c:v>
                </c:pt>
                <c:pt idx="371">
                  <c:v>0.27</c:v>
                </c:pt>
                <c:pt idx="372">
                  <c:v>0.26</c:v>
                </c:pt>
                <c:pt idx="373">
                  <c:v>0.28000000000000003</c:v>
                </c:pt>
                <c:pt idx="374">
                  <c:v>0.27</c:v>
                </c:pt>
                <c:pt idx="375">
                  <c:v>0.26</c:v>
                </c:pt>
                <c:pt idx="376">
                  <c:v>0.27</c:v>
                </c:pt>
                <c:pt idx="377">
                  <c:v>0.27</c:v>
                </c:pt>
                <c:pt idx="378">
                  <c:v>0.26</c:v>
                </c:pt>
                <c:pt idx="379">
                  <c:v>0.23</c:v>
                </c:pt>
                <c:pt idx="380">
                  <c:v>0.25</c:v>
                </c:pt>
                <c:pt idx="381">
                  <c:v>0.33</c:v>
                </c:pt>
                <c:pt idx="382">
                  <c:v>0.34</c:v>
                </c:pt>
                <c:pt idx="383">
                  <c:v>0.36</c:v>
                </c:pt>
                <c:pt idx="384">
                  <c:v>0.4</c:v>
                </c:pt>
                <c:pt idx="385">
                  <c:v>0.34</c:v>
                </c:pt>
                <c:pt idx="386">
                  <c:v>0.3</c:v>
                </c:pt>
                <c:pt idx="387">
                  <c:v>0.34</c:v>
                </c:pt>
                <c:pt idx="388">
                  <c:v>0.39</c:v>
                </c:pt>
                <c:pt idx="389">
                  <c:v>0.33</c:v>
                </c:pt>
                <c:pt idx="390">
                  <c:v>0.4</c:v>
                </c:pt>
                <c:pt idx="391">
                  <c:v>0.42</c:v>
                </c:pt>
                <c:pt idx="392">
                  <c:v>0.39</c:v>
                </c:pt>
                <c:pt idx="393">
                  <c:v>0.45</c:v>
                </c:pt>
                <c:pt idx="394">
                  <c:v>0.51</c:v>
                </c:pt>
                <c:pt idx="395">
                  <c:v>0.47</c:v>
                </c:pt>
                <c:pt idx="396">
                  <c:v>0.56999999999999995</c:v>
                </c:pt>
                <c:pt idx="397">
                  <c:v>0.45</c:v>
                </c:pt>
                <c:pt idx="398">
                  <c:v>0.53</c:v>
                </c:pt>
                <c:pt idx="399">
                  <c:v>0.64</c:v>
                </c:pt>
                <c:pt idx="400">
                  <c:v>0.55000000000000004</c:v>
                </c:pt>
                <c:pt idx="401">
                  <c:v>0.62</c:v>
                </c:pt>
                <c:pt idx="402">
                  <c:v>0.64</c:v>
                </c:pt>
                <c:pt idx="403">
                  <c:v>0.54</c:v>
                </c:pt>
                <c:pt idx="404">
                  <c:v>0.61</c:v>
                </c:pt>
                <c:pt idx="405">
                  <c:v>0.69</c:v>
                </c:pt>
                <c:pt idx="406">
                  <c:v>0.67</c:v>
                </c:pt>
                <c:pt idx="407">
                  <c:v>0.7</c:v>
                </c:pt>
                <c:pt idx="408">
                  <c:v>0.71</c:v>
                </c:pt>
                <c:pt idx="409">
                  <c:v>0.64</c:v>
                </c:pt>
                <c:pt idx="410">
                  <c:v>0.88</c:v>
                </c:pt>
                <c:pt idx="411">
                  <c:v>0.98</c:v>
                </c:pt>
                <c:pt idx="412">
                  <c:v>0.9</c:v>
                </c:pt>
                <c:pt idx="413">
                  <c:v>0.73</c:v>
                </c:pt>
                <c:pt idx="414">
                  <c:v>0.88</c:v>
                </c:pt>
                <c:pt idx="415">
                  <c:v>0.77</c:v>
                </c:pt>
                <c:pt idx="416">
                  <c:v>0.82</c:v>
                </c:pt>
                <c:pt idx="417">
                  <c:v>0.73</c:v>
                </c:pt>
                <c:pt idx="418">
                  <c:v>0.67</c:v>
                </c:pt>
                <c:pt idx="419">
                  <c:v>0.74</c:v>
                </c:pt>
                <c:pt idx="420">
                  <c:v>0.77</c:v>
                </c:pt>
                <c:pt idx="421">
                  <c:v>0.84</c:v>
                </c:pt>
                <c:pt idx="422">
                  <c:v>0.98</c:v>
                </c:pt>
                <c:pt idx="423">
                  <c:v>1.2</c:v>
                </c:pt>
                <c:pt idx="424">
                  <c:v>1.21</c:v>
                </c:pt>
                <c:pt idx="425">
                  <c:v>1.2</c:v>
                </c:pt>
                <c:pt idx="426">
                  <c:v>1.31</c:v>
                </c:pt>
                <c:pt idx="427">
                  <c:v>1.24</c:v>
                </c:pt>
                <c:pt idx="428">
                  <c:v>1.3</c:v>
                </c:pt>
                <c:pt idx="429">
                  <c:v>1.34</c:v>
                </c:pt>
                <c:pt idx="430">
                  <c:v>1.37</c:v>
                </c:pt>
                <c:pt idx="431">
                  <c:v>1.34</c:v>
                </c:pt>
                <c:pt idx="432">
                  <c:v>1.38</c:v>
                </c:pt>
                <c:pt idx="433">
                  <c:v>1.55</c:v>
                </c:pt>
                <c:pt idx="434">
                  <c:v>1.7</c:v>
                </c:pt>
                <c:pt idx="435">
                  <c:v>1.84</c:v>
                </c:pt>
                <c:pt idx="436">
                  <c:v>2.0299999999999998</c:v>
                </c:pt>
                <c:pt idx="437">
                  <c:v>2.1800000000000002</c:v>
                </c:pt>
                <c:pt idx="438">
                  <c:v>2.2799999999999998</c:v>
                </c:pt>
                <c:pt idx="439">
                  <c:v>2.38</c:v>
                </c:pt>
                <c:pt idx="440">
                  <c:v>2.5099999999999998</c:v>
                </c:pt>
                <c:pt idx="441">
                  <c:v>2.5299999999999998</c:v>
                </c:pt>
                <c:pt idx="442">
                  <c:v>2.61</c:v>
                </c:pt>
                <c:pt idx="443">
                  <c:v>2.64</c:v>
                </c:pt>
                <c:pt idx="444">
                  <c:v>2.77</c:v>
                </c:pt>
                <c:pt idx="445">
                  <c:v>2.86</c:v>
                </c:pt>
                <c:pt idx="446">
                  <c:v>2.86</c:v>
                </c:pt>
                <c:pt idx="447">
                  <c:v>2.68</c:v>
                </c:pt>
                <c:pt idx="448">
                  <c:v>2.54</c:v>
                </c:pt>
                <c:pt idx="449">
                  <c:v>2.5</c:v>
                </c:pt>
                <c:pt idx="450">
                  <c:v>2.41</c:v>
                </c:pt>
                <c:pt idx="451">
                  <c:v>2.34</c:v>
                </c:pt>
                <c:pt idx="452">
                  <c:v>2.21</c:v>
                </c:pt>
                <c:pt idx="453">
                  <c:v>1.81</c:v>
                </c:pt>
                <c:pt idx="454">
                  <c:v>1.84</c:v>
                </c:pt>
                <c:pt idx="455">
                  <c:v>1.57</c:v>
                </c:pt>
                <c:pt idx="456">
                  <c:v>1.65</c:v>
                </c:pt>
                <c:pt idx="457">
                  <c:v>1.55</c:v>
                </c:pt>
                <c:pt idx="458">
                  <c:v>1.61</c:v>
                </c:pt>
                <c:pt idx="459">
                  <c:v>1.61</c:v>
                </c:pt>
                <c:pt idx="460">
                  <c:v>1.52</c:v>
                </c:pt>
                <c:pt idx="461">
                  <c:v>1.33</c:v>
                </c:pt>
                <c:pt idx="462">
                  <c:v>0.45</c:v>
                </c:pt>
                <c:pt idx="463">
                  <c:v>0.22</c:v>
                </c:pt>
                <c:pt idx="464">
                  <c:v>0.17</c:v>
                </c:pt>
                <c:pt idx="465">
                  <c:v>0.19</c:v>
                </c:pt>
                <c:pt idx="466">
                  <c:v>0.15</c:v>
                </c:pt>
                <c:pt idx="467">
                  <c:v>0.14000000000000001</c:v>
                </c:pt>
                <c:pt idx="468">
                  <c:v>0.13</c:v>
                </c:pt>
                <c:pt idx="469">
                  <c:v>0.15</c:v>
                </c:pt>
                <c:pt idx="470">
                  <c:v>0.17</c:v>
                </c:pt>
                <c:pt idx="471">
                  <c:v>0.14000000000000001</c:v>
                </c:pt>
                <c:pt idx="472">
                  <c:v>0.13</c:v>
                </c:pt>
                <c:pt idx="473">
                  <c:v>0.12</c:v>
                </c:pt>
                <c:pt idx="474">
                  <c:v>0.15</c:v>
                </c:pt>
                <c:pt idx="475">
                  <c:v>0.16</c:v>
                </c:pt>
                <c:pt idx="476">
                  <c:v>0.16</c:v>
                </c:pt>
                <c:pt idx="477">
                  <c:v>0.2</c:v>
                </c:pt>
                <c:pt idx="478">
                  <c:v>0.22</c:v>
                </c:pt>
                <c:pt idx="479">
                  <c:v>0.22</c:v>
                </c:pt>
                <c:pt idx="480">
                  <c:v>0.24</c:v>
                </c:pt>
                <c:pt idx="481">
                  <c:v>0.39</c:v>
                </c:pt>
                <c:pt idx="482">
                  <c:v>0.51</c:v>
                </c:pt>
                <c:pt idx="483">
                  <c:v>0.68</c:v>
                </c:pt>
                <c:pt idx="484">
                  <c:v>0.98</c:v>
                </c:pt>
                <c:pt idx="485">
                  <c:v>1.44</c:v>
                </c:pt>
                <c:pt idx="486">
                  <c:v>1.91</c:v>
                </c:pt>
                <c:pt idx="487">
                  <c:v>2.54</c:v>
                </c:pt>
                <c:pt idx="488">
                  <c:v>2.62</c:v>
                </c:pt>
                <c:pt idx="489">
                  <c:v>3</c:v>
                </c:pt>
                <c:pt idx="490">
                  <c:v>3.04</c:v>
                </c:pt>
                <c:pt idx="491">
                  <c:v>3.25</c:v>
                </c:pt>
                <c:pt idx="492">
                  <c:v>3.86</c:v>
                </c:pt>
                <c:pt idx="493">
                  <c:v>4.38</c:v>
                </c:pt>
                <c:pt idx="494">
                  <c:v>4.5</c:v>
                </c:pt>
                <c:pt idx="495">
                  <c:v>4.29</c:v>
                </c:pt>
                <c:pt idx="496">
                  <c:v>4.21</c:v>
                </c:pt>
                <c:pt idx="497">
                  <c:v>4.53</c:v>
                </c:pt>
                <c:pt idx="498">
                  <c:v>4.3</c:v>
                </c:pt>
                <c:pt idx="499">
                  <c:v>4.0199999999999996</c:v>
                </c:pt>
                <c:pt idx="500">
                  <c:v>4.13</c:v>
                </c:pt>
                <c:pt idx="501">
                  <c:v>4.6399999999999997</c:v>
                </c:pt>
                <c:pt idx="502">
                  <c:v>4.83</c:v>
                </c:pt>
                <c:pt idx="503">
                  <c:v>4.9000000000000004</c:v>
                </c:pt>
                <c:pt idx="504">
                  <c:v>5.01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211-4586-AE28-712E86107420}"/>
            </c:ext>
          </c:extLst>
        </c:ser>
        <c:ser>
          <c:idx val="4"/>
          <c:order val="4"/>
          <c:tx>
            <c:strRef>
              <c:f>YieldCurve!$F$1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YieldCurve!$A$2:$A$506</c:f>
              <c:numCache>
                <c:formatCode>mm/dd/yyyy</c:formatCode>
                <c:ptCount val="505"/>
                <c:pt idx="0">
                  <c:v>29830</c:v>
                </c:pt>
                <c:pt idx="1">
                  <c:v>29860</c:v>
                </c:pt>
                <c:pt idx="2">
                  <c:v>29891</c:v>
                </c:pt>
                <c:pt idx="3">
                  <c:v>29921</c:v>
                </c:pt>
                <c:pt idx="4">
                  <c:v>29952</c:v>
                </c:pt>
                <c:pt idx="5">
                  <c:v>29983</c:v>
                </c:pt>
                <c:pt idx="6">
                  <c:v>30011</c:v>
                </c:pt>
                <c:pt idx="7">
                  <c:v>30042</c:v>
                </c:pt>
                <c:pt idx="8">
                  <c:v>30072</c:v>
                </c:pt>
                <c:pt idx="9">
                  <c:v>30103</c:v>
                </c:pt>
                <c:pt idx="10">
                  <c:v>30133</c:v>
                </c:pt>
                <c:pt idx="11">
                  <c:v>30164</c:v>
                </c:pt>
                <c:pt idx="12">
                  <c:v>30195</c:v>
                </c:pt>
                <c:pt idx="13">
                  <c:v>30225</c:v>
                </c:pt>
                <c:pt idx="14">
                  <c:v>30256</c:v>
                </c:pt>
                <c:pt idx="15">
                  <c:v>30286</c:v>
                </c:pt>
                <c:pt idx="16">
                  <c:v>30317</c:v>
                </c:pt>
                <c:pt idx="17">
                  <c:v>30348</c:v>
                </c:pt>
                <c:pt idx="18">
                  <c:v>30376</c:v>
                </c:pt>
                <c:pt idx="19">
                  <c:v>30407</c:v>
                </c:pt>
                <c:pt idx="20">
                  <c:v>30437</c:v>
                </c:pt>
                <c:pt idx="21">
                  <c:v>30468</c:v>
                </c:pt>
                <c:pt idx="22">
                  <c:v>30498</c:v>
                </c:pt>
                <c:pt idx="23">
                  <c:v>30529</c:v>
                </c:pt>
                <c:pt idx="24">
                  <c:v>30560</c:v>
                </c:pt>
                <c:pt idx="25">
                  <c:v>30590</c:v>
                </c:pt>
                <c:pt idx="26">
                  <c:v>30621</c:v>
                </c:pt>
                <c:pt idx="27">
                  <c:v>30651</c:v>
                </c:pt>
                <c:pt idx="28">
                  <c:v>30682</c:v>
                </c:pt>
                <c:pt idx="29">
                  <c:v>30713</c:v>
                </c:pt>
                <c:pt idx="30">
                  <c:v>30742</c:v>
                </c:pt>
                <c:pt idx="31">
                  <c:v>30773</c:v>
                </c:pt>
                <c:pt idx="32">
                  <c:v>30803</c:v>
                </c:pt>
                <c:pt idx="33">
                  <c:v>30834</c:v>
                </c:pt>
                <c:pt idx="34">
                  <c:v>30864</c:v>
                </c:pt>
                <c:pt idx="35">
                  <c:v>30895</c:v>
                </c:pt>
                <c:pt idx="36">
                  <c:v>30926</c:v>
                </c:pt>
                <c:pt idx="37">
                  <c:v>30956</c:v>
                </c:pt>
                <c:pt idx="38">
                  <c:v>30987</c:v>
                </c:pt>
                <c:pt idx="39">
                  <c:v>31017</c:v>
                </c:pt>
                <c:pt idx="40">
                  <c:v>31048</c:v>
                </c:pt>
                <c:pt idx="41">
                  <c:v>31079</c:v>
                </c:pt>
                <c:pt idx="42">
                  <c:v>31107</c:v>
                </c:pt>
                <c:pt idx="43">
                  <c:v>31138</c:v>
                </c:pt>
                <c:pt idx="44">
                  <c:v>31168</c:v>
                </c:pt>
                <c:pt idx="45">
                  <c:v>31199</c:v>
                </c:pt>
                <c:pt idx="46">
                  <c:v>31229</c:v>
                </c:pt>
                <c:pt idx="47">
                  <c:v>31260</c:v>
                </c:pt>
                <c:pt idx="48">
                  <c:v>31291</c:v>
                </c:pt>
                <c:pt idx="49">
                  <c:v>31321</c:v>
                </c:pt>
                <c:pt idx="50">
                  <c:v>31352</c:v>
                </c:pt>
                <c:pt idx="51">
                  <c:v>31382</c:v>
                </c:pt>
                <c:pt idx="52">
                  <c:v>31413</c:v>
                </c:pt>
                <c:pt idx="53">
                  <c:v>31444</c:v>
                </c:pt>
                <c:pt idx="54">
                  <c:v>31472</c:v>
                </c:pt>
                <c:pt idx="55">
                  <c:v>31503</c:v>
                </c:pt>
                <c:pt idx="56">
                  <c:v>31533</c:v>
                </c:pt>
                <c:pt idx="57">
                  <c:v>31564</c:v>
                </c:pt>
                <c:pt idx="58">
                  <c:v>31594</c:v>
                </c:pt>
                <c:pt idx="59">
                  <c:v>31625</c:v>
                </c:pt>
                <c:pt idx="60">
                  <c:v>31656</c:v>
                </c:pt>
                <c:pt idx="61">
                  <c:v>31686</c:v>
                </c:pt>
                <c:pt idx="62">
                  <c:v>31717</c:v>
                </c:pt>
                <c:pt idx="63">
                  <c:v>31747</c:v>
                </c:pt>
                <c:pt idx="64">
                  <c:v>31778</c:v>
                </c:pt>
                <c:pt idx="65">
                  <c:v>31809</c:v>
                </c:pt>
                <c:pt idx="66">
                  <c:v>31837</c:v>
                </c:pt>
                <c:pt idx="67">
                  <c:v>31868</c:v>
                </c:pt>
                <c:pt idx="68">
                  <c:v>31898</c:v>
                </c:pt>
                <c:pt idx="69">
                  <c:v>31929</c:v>
                </c:pt>
                <c:pt idx="70">
                  <c:v>31959</c:v>
                </c:pt>
                <c:pt idx="71">
                  <c:v>31990</c:v>
                </c:pt>
                <c:pt idx="72">
                  <c:v>32021</c:v>
                </c:pt>
                <c:pt idx="73">
                  <c:v>32051</c:v>
                </c:pt>
                <c:pt idx="74">
                  <c:v>32082</c:v>
                </c:pt>
                <c:pt idx="75">
                  <c:v>32112</c:v>
                </c:pt>
                <c:pt idx="76">
                  <c:v>32143</c:v>
                </c:pt>
                <c:pt idx="77">
                  <c:v>32174</c:v>
                </c:pt>
                <c:pt idx="78">
                  <c:v>32203</c:v>
                </c:pt>
                <c:pt idx="79">
                  <c:v>32234</c:v>
                </c:pt>
                <c:pt idx="80">
                  <c:v>32264</c:v>
                </c:pt>
                <c:pt idx="81">
                  <c:v>32295</c:v>
                </c:pt>
                <c:pt idx="82">
                  <c:v>32325</c:v>
                </c:pt>
                <c:pt idx="83">
                  <c:v>32356</c:v>
                </c:pt>
                <c:pt idx="84">
                  <c:v>32387</c:v>
                </c:pt>
                <c:pt idx="85">
                  <c:v>32417</c:v>
                </c:pt>
                <c:pt idx="86">
                  <c:v>32448</c:v>
                </c:pt>
                <c:pt idx="87">
                  <c:v>32478</c:v>
                </c:pt>
                <c:pt idx="88">
                  <c:v>32509</c:v>
                </c:pt>
                <c:pt idx="89">
                  <c:v>32540</c:v>
                </c:pt>
                <c:pt idx="90">
                  <c:v>32568</c:v>
                </c:pt>
                <c:pt idx="91">
                  <c:v>32599</c:v>
                </c:pt>
                <c:pt idx="92">
                  <c:v>32629</c:v>
                </c:pt>
                <c:pt idx="93">
                  <c:v>32660</c:v>
                </c:pt>
                <c:pt idx="94">
                  <c:v>32690</c:v>
                </c:pt>
                <c:pt idx="95">
                  <c:v>32721</c:v>
                </c:pt>
                <c:pt idx="96">
                  <c:v>32752</c:v>
                </c:pt>
                <c:pt idx="97">
                  <c:v>32782</c:v>
                </c:pt>
                <c:pt idx="98">
                  <c:v>32813</c:v>
                </c:pt>
                <c:pt idx="99">
                  <c:v>32843</c:v>
                </c:pt>
                <c:pt idx="100">
                  <c:v>32874</c:v>
                </c:pt>
                <c:pt idx="101">
                  <c:v>32905</c:v>
                </c:pt>
                <c:pt idx="102">
                  <c:v>32933</c:v>
                </c:pt>
                <c:pt idx="103">
                  <c:v>32964</c:v>
                </c:pt>
                <c:pt idx="104">
                  <c:v>32994</c:v>
                </c:pt>
                <c:pt idx="105">
                  <c:v>33025</c:v>
                </c:pt>
                <c:pt idx="106">
                  <c:v>33055</c:v>
                </c:pt>
                <c:pt idx="107">
                  <c:v>33086</c:v>
                </c:pt>
                <c:pt idx="108">
                  <c:v>33117</c:v>
                </c:pt>
                <c:pt idx="109">
                  <c:v>33147</c:v>
                </c:pt>
                <c:pt idx="110">
                  <c:v>33178</c:v>
                </c:pt>
                <c:pt idx="111">
                  <c:v>33208</c:v>
                </c:pt>
                <c:pt idx="112">
                  <c:v>33239</c:v>
                </c:pt>
                <c:pt idx="113">
                  <c:v>33270</c:v>
                </c:pt>
                <c:pt idx="114">
                  <c:v>33298</c:v>
                </c:pt>
                <c:pt idx="115">
                  <c:v>33329</c:v>
                </c:pt>
                <c:pt idx="116">
                  <c:v>33359</c:v>
                </c:pt>
                <c:pt idx="117">
                  <c:v>33390</c:v>
                </c:pt>
                <c:pt idx="118">
                  <c:v>33420</c:v>
                </c:pt>
                <c:pt idx="119">
                  <c:v>33451</c:v>
                </c:pt>
                <c:pt idx="120">
                  <c:v>33482</c:v>
                </c:pt>
                <c:pt idx="121">
                  <c:v>33512</c:v>
                </c:pt>
                <c:pt idx="122">
                  <c:v>33543</c:v>
                </c:pt>
                <c:pt idx="123">
                  <c:v>33573</c:v>
                </c:pt>
                <c:pt idx="124">
                  <c:v>33604</c:v>
                </c:pt>
                <c:pt idx="125">
                  <c:v>33635</c:v>
                </c:pt>
                <c:pt idx="126">
                  <c:v>33664</c:v>
                </c:pt>
                <c:pt idx="127">
                  <c:v>33695</c:v>
                </c:pt>
                <c:pt idx="128">
                  <c:v>33725</c:v>
                </c:pt>
                <c:pt idx="129">
                  <c:v>33756</c:v>
                </c:pt>
                <c:pt idx="130">
                  <c:v>33786</c:v>
                </c:pt>
                <c:pt idx="131">
                  <c:v>33817</c:v>
                </c:pt>
                <c:pt idx="132">
                  <c:v>33848</c:v>
                </c:pt>
                <c:pt idx="133">
                  <c:v>33878</c:v>
                </c:pt>
                <c:pt idx="134">
                  <c:v>33909</c:v>
                </c:pt>
                <c:pt idx="135">
                  <c:v>33939</c:v>
                </c:pt>
                <c:pt idx="136">
                  <c:v>33970</c:v>
                </c:pt>
                <c:pt idx="137">
                  <c:v>34001</c:v>
                </c:pt>
                <c:pt idx="138">
                  <c:v>34029</c:v>
                </c:pt>
                <c:pt idx="139">
                  <c:v>34060</c:v>
                </c:pt>
                <c:pt idx="140">
                  <c:v>34090</c:v>
                </c:pt>
                <c:pt idx="141">
                  <c:v>34121</c:v>
                </c:pt>
                <c:pt idx="142">
                  <c:v>34151</c:v>
                </c:pt>
                <c:pt idx="143">
                  <c:v>34182</c:v>
                </c:pt>
                <c:pt idx="144">
                  <c:v>34213</c:v>
                </c:pt>
                <c:pt idx="145">
                  <c:v>34243</c:v>
                </c:pt>
                <c:pt idx="146">
                  <c:v>34274</c:v>
                </c:pt>
                <c:pt idx="147">
                  <c:v>34304</c:v>
                </c:pt>
                <c:pt idx="148">
                  <c:v>34335</c:v>
                </c:pt>
                <c:pt idx="149">
                  <c:v>34366</c:v>
                </c:pt>
                <c:pt idx="150">
                  <c:v>34394</c:v>
                </c:pt>
                <c:pt idx="151">
                  <c:v>34425</c:v>
                </c:pt>
                <c:pt idx="152">
                  <c:v>34455</c:v>
                </c:pt>
                <c:pt idx="153">
                  <c:v>34486</c:v>
                </c:pt>
                <c:pt idx="154">
                  <c:v>34516</c:v>
                </c:pt>
                <c:pt idx="155">
                  <c:v>34547</c:v>
                </c:pt>
                <c:pt idx="156">
                  <c:v>34578</c:v>
                </c:pt>
                <c:pt idx="157">
                  <c:v>34608</c:v>
                </c:pt>
                <c:pt idx="158">
                  <c:v>34639</c:v>
                </c:pt>
                <c:pt idx="159">
                  <c:v>34669</c:v>
                </c:pt>
                <c:pt idx="160">
                  <c:v>34700</c:v>
                </c:pt>
                <c:pt idx="161">
                  <c:v>34731</c:v>
                </c:pt>
                <c:pt idx="162">
                  <c:v>34759</c:v>
                </c:pt>
                <c:pt idx="163">
                  <c:v>34790</c:v>
                </c:pt>
                <c:pt idx="164">
                  <c:v>34820</c:v>
                </c:pt>
                <c:pt idx="165">
                  <c:v>34851</c:v>
                </c:pt>
                <c:pt idx="166">
                  <c:v>34881</c:v>
                </c:pt>
                <c:pt idx="167">
                  <c:v>34912</c:v>
                </c:pt>
                <c:pt idx="168">
                  <c:v>34943</c:v>
                </c:pt>
                <c:pt idx="169">
                  <c:v>34973</c:v>
                </c:pt>
                <c:pt idx="170">
                  <c:v>35004</c:v>
                </c:pt>
                <c:pt idx="171">
                  <c:v>35034</c:v>
                </c:pt>
                <c:pt idx="172">
                  <c:v>35065</c:v>
                </c:pt>
                <c:pt idx="173">
                  <c:v>35096</c:v>
                </c:pt>
                <c:pt idx="174">
                  <c:v>35125</c:v>
                </c:pt>
                <c:pt idx="175">
                  <c:v>35156</c:v>
                </c:pt>
                <c:pt idx="176">
                  <c:v>35186</c:v>
                </c:pt>
                <c:pt idx="177">
                  <c:v>35217</c:v>
                </c:pt>
                <c:pt idx="178">
                  <c:v>35247</c:v>
                </c:pt>
                <c:pt idx="179">
                  <c:v>35278</c:v>
                </c:pt>
                <c:pt idx="180">
                  <c:v>35309</c:v>
                </c:pt>
                <c:pt idx="181">
                  <c:v>35339</c:v>
                </c:pt>
                <c:pt idx="182">
                  <c:v>35370</c:v>
                </c:pt>
                <c:pt idx="183">
                  <c:v>35400</c:v>
                </c:pt>
                <c:pt idx="184">
                  <c:v>35431</c:v>
                </c:pt>
                <c:pt idx="185">
                  <c:v>35462</c:v>
                </c:pt>
                <c:pt idx="186">
                  <c:v>35490</c:v>
                </c:pt>
                <c:pt idx="187">
                  <c:v>35521</c:v>
                </c:pt>
                <c:pt idx="188">
                  <c:v>35551</c:v>
                </c:pt>
                <c:pt idx="189">
                  <c:v>35582</c:v>
                </c:pt>
                <c:pt idx="190">
                  <c:v>35612</c:v>
                </c:pt>
                <c:pt idx="191">
                  <c:v>35643</c:v>
                </c:pt>
                <c:pt idx="192">
                  <c:v>35674</c:v>
                </c:pt>
                <c:pt idx="193">
                  <c:v>35704</c:v>
                </c:pt>
                <c:pt idx="194">
                  <c:v>35735</c:v>
                </c:pt>
                <c:pt idx="195">
                  <c:v>35765</c:v>
                </c:pt>
                <c:pt idx="196">
                  <c:v>35796</c:v>
                </c:pt>
                <c:pt idx="197">
                  <c:v>35827</c:v>
                </c:pt>
                <c:pt idx="198">
                  <c:v>35855</c:v>
                </c:pt>
                <c:pt idx="199">
                  <c:v>35886</c:v>
                </c:pt>
                <c:pt idx="200">
                  <c:v>35916</c:v>
                </c:pt>
                <c:pt idx="201">
                  <c:v>35947</c:v>
                </c:pt>
                <c:pt idx="202">
                  <c:v>35977</c:v>
                </c:pt>
                <c:pt idx="203">
                  <c:v>36008</c:v>
                </c:pt>
                <c:pt idx="204">
                  <c:v>36039</c:v>
                </c:pt>
                <c:pt idx="205">
                  <c:v>36069</c:v>
                </c:pt>
                <c:pt idx="206">
                  <c:v>36100</c:v>
                </c:pt>
                <c:pt idx="207">
                  <c:v>36130</c:v>
                </c:pt>
                <c:pt idx="208">
                  <c:v>36161</c:v>
                </c:pt>
                <c:pt idx="209">
                  <c:v>36192</c:v>
                </c:pt>
                <c:pt idx="210">
                  <c:v>36220</c:v>
                </c:pt>
                <c:pt idx="211">
                  <c:v>36251</c:v>
                </c:pt>
                <c:pt idx="212">
                  <c:v>36281</c:v>
                </c:pt>
                <c:pt idx="213">
                  <c:v>36312</c:v>
                </c:pt>
                <c:pt idx="214">
                  <c:v>36342</c:v>
                </c:pt>
                <c:pt idx="215">
                  <c:v>36373</c:v>
                </c:pt>
                <c:pt idx="216">
                  <c:v>36404</c:v>
                </c:pt>
                <c:pt idx="217">
                  <c:v>36434</c:v>
                </c:pt>
                <c:pt idx="218">
                  <c:v>36465</c:v>
                </c:pt>
                <c:pt idx="219">
                  <c:v>36495</c:v>
                </c:pt>
                <c:pt idx="220">
                  <c:v>36526</c:v>
                </c:pt>
                <c:pt idx="221">
                  <c:v>36557</c:v>
                </c:pt>
                <c:pt idx="222">
                  <c:v>36586</c:v>
                </c:pt>
                <c:pt idx="223">
                  <c:v>36617</c:v>
                </c:pt>
                <c:pt idx="224">
                  <c:v>36647</c:v>
                </c:pt>
                <c:pt idx="225">
                  <c:v>36678</c:v>
                </c:pt>
                <c:pt idx="226">
                  <c:v>36708</c:v>
                </c:pt>
                <c:pt idx="227">
                  <c:v>36739</c:v>
                </c:pt>
                <c:pt idx="228">
                  <c:v>36770</c:v>
                </c:pt>
                <c:pt idx="229">
                  <c:v>36800</c:v>
                </c:pt>
                <c:pt idx="230">
                  <c:v>36831</c:v>
                </c:pt>
                <c:pt idx="231">
                  <c:v>36861</c:v>
                </c:pt>
                <c:pt idx="232">
                  <c:v>36892</c:v>
                </c:pt>
                <c:pt idx="233">
                  <c:v>36923</c:v>
                </c:pt>
                <c:pt idx="234">
                  <c:v>36951</c:v>
                </c:pt>
                <c:pt idx="235">
                  <c:v>36982</c:v>
                </c:pt>
                <c:pt idx="236">
                  <c:v>37012</c:v>
                </c:pt>
                <c:pt idx="237">
                  <c:v>37043</c:v>
                </c:pt>
                <c:pt idx="238">
                  <c:v>37073</c:v>
                </c:pt>
                <c:pt idx="239">
                  <c:v>37104</c:v>
                </c:pt>
                <c:pt idx="240">
                  <c:v>37135</c:v>
                </c:pt>
                <c:pt idx="241">
                  <c:v>37165</c:v>
                </c:pt>
                <c:pt idx="242">
                  <c:v>37196</c:v>
                </c:pt>
                <c:pt idx="243">
                  <c:v>37226</c:v>
                </c:pt>
                <c:pt idx="244">
                  <c:v>37257</c:v>
                </c:pt>
                <c:pt idx="245">
                  <c:v>37288</c:v>
                </c:pt>
                <c:pt idx="246">
                  <c:v>37316</c:v>
                </c:pt>
                <c:pt idx="247">
                  <c:v>37347</c:v>
                </c:pt>
                <c:pt idx="248">
                  <c:v>37377</c:v>
                </c:pt>
                <c:pt idx="249">
                  <c:v>37408</c:v>
                </c:pt>
                <c:pt idx="250">
                  <c:v>37438</c:v>
                </c:pt>
                <c:pt idx="251">
                  <c:v>37469</c:v>
                </c:pt>
                <c:pt idx="252">
                  <c:v>37500</c:v>
                </c:pt>
                <c:pt idx="253">
                  <c:v>37530</c:v>
                </c:pt>
                <c:pt idx="254">
                  <c:v>37561</c:v>
                </c:pt>
                <c:pt idx="255">
                  <c:v>37591</c:v>
                </c:pt>
                <c:pt idx="256">
                  <c:v>37622</c:v>
                </c:pt>
                <c:pt idx="257">
                  <c:v>37653</c:v>
                </c:pt>
                <c:pt idx="258">
                  <c:v>37681</c:v>
                </c:pt>
                <c:pt idx="259">
                  <c:v>37712</c:v>
                </c:pt>
                <c:pt idx="260">
                  <c:v>37742</c:v>
                </c:pt>
                <c:pt idx="261">
                  <c:v>37773</c:v>
                </c:pt>
                <c:pt idx="262">
                  <c:v>37803</c:v>
                </c:pt>
                <c:pt idx="263">
                  <c:v>37834</c:v>
                </c:pt>
                <c:pt idx="264">
                  <c:v>37865</c:v>
                </c:pt>
                <c:pt idx="265">
                  <c:v>37895</c:v>
                </c:pt>
                <c:pt idx="266">
                  <c:v>37926</c:v>
                </c:pt>
                <c:pt idx="267">
                  <c:v>37956</c:v>
                </c:pt>
                <c:pt idx="268">
                  <c:v>37987</c:v>
                </c:pt>
                <c:pt idx="269">
                  <c:v>38018</c:v>
                </c:pt>
                <c:pt idx="270">
                  <c:v>38047</c:v>
                </c:pt>
                <c:pt idx="271">
                  <c:v>38078</c:v>
                </c:pt>
                <c:pt idx="272">
                  <c:v>38108</c:v>
                </c:pt>
                <c:pt idx="273">
                  <c:v>38139</c:v>
                </c:pt>
                <c:pt idx="274">
                  <c:v>38169</c:v>
                </c:pt>
                <c:pt idx="275">
                  <c:v>38200</c:v>
                </c:pt>
                <c:pt idx="276">
                  <c:v>38231</c:v>
                </c:pt>
                <c:pt idx="277">
                  <c:v>38261</c:v>
                </c:pt>
                <c:pt idx="278">
                  <c:v>38292</c:v>
                </c:pt>
                <c:pt idx="279">
                  <c:v>38322</c:v>
                </c:pt>
                <c:pt idx="280">
                  <c:v>38353</c:v>
                </c:pt>
                <c:pt idx="281">
                  <c:v>38384</c:v>
                </c:pt>
                <c:pt idx="282">
                  <c:v>38412</c:v>
                </c:pt>
                <c:pt idx="283">
                  <c:v>38443</c:v>
                </c:pt>
                <c:pt idx="284">
                  <c:v>38473</c:v>
                </c:pt>
                <c:pt idx="285">
                  <c:v>38504</c:v>
                </c:pt>
                <c:pt idx="286">
                  <c:v>38534</c:v>
                </c:pt>
                <c:pt idx="287">
                  <c:v>38565</c:v>
                </c:pt>
                <c:pt idx="288">
                  <c:v>38596</c:v>
                </c:pt>
                <c:pt idx="289">
                  <c:v>38626</c:v>
                </c:pt>
                <c:pt idx="290">
                  <c:v>38657</c:v>
                </c:pt>
                <c:pt idx="291">
                  <c:v>38687</c:v>
                </c:pt>
                <c:pt idx="292">
                  <c:v>38718</c:v>
                </c:pt>
                <c:pt idx="293">
                  <c:v>38749</c:v>
                </c:pt>
                <c:pt idx="294">
                  <c:v>38777</c:v>
                </c:pt>
                <c:pt idx="295">
                  <c:v>38808</c:v>
                </c:pt>
                <c:pt idx="296">
                  <c:v>38838</c:v>
                </c:pt>
                <c:pt idx="297">
                  <c:v>38869</c:v>
                </c:pt>
                <c:pt idx="298">
                  <c:v>38899</c:v>
                </c:pt>
                <c:pt idx="299">
                  <c:v>38930</c:v>
                </c:pt>
                <c:pt idx="300">
                  <c:v>38961</c:v>
                </c:pt>
                <c:pt idx="301">
                  <c:v>38991</c:v>
                </c:pt>
                <c:pt idx="302">
                  <c:v>39022</c:v>
                </c:pt>
                <c:pt idx="303">
                  <c:v>39052</c:v>
                </c:pt>
                <c:pt idx="304">
                  <c:v>39083</c:v>
                </c:pt>
                <c:pt idx="305">
                  <c:v>39114</c:v>
                </c:pt>
                <c:pt idx="306">
                  <c:v>39142</c:v>
                </c:pt>
                <c:pt idx="307">
                  <c:v>39173</c:v>
                </c:pt>
                <c:pt idx="308">
                  <c:v>39203</c:v>
                </c:pt>
                <c:pt idx="309">
                  <c:v>39234</c:v>
                </c:pt>
                <c:pt idx="310">
                  <c:v>39264</c:v>
                </c:pt>
                <c:pt idx="311">
                  <c:v>39295</c:v>
                </c:pt>
                <c:pt idx="312">
                  <c:v>39326</c:v>
                </c:pt>
                <c:pt idx="313">
                  <c:v>39356</c:v>
                </c:pt>
                <c:pt idx="314">
                  <c:v>39387</c:v>
                </c:pt>
                <c:pt idx="315">
                  <c:v>39417</c:v>
                </c:pt>
                <c:pt idx="316">
                  <c:v>39448</c:v>
                </c:pt>
                <c:pt idx="317">
                  <c:v>39479</c:v>
                </c:pt>
                <c:pt idx="318">
                  <c:v>39508</c:v>
                </c:pt>
                <c:pt idx="319">
                  <c:v>39539</c:v>
                </c:pt>
                <c:pt idx="320">
                  <c:v>39569</c:v>
                </c:pt>
                <c:pt idx="321">
                  <c:v>39600</c:v>
                </c:pt>
                <c:pt idx="322">
                  <c:v>39630</c:v>
                </c:pt>
                <c:pt idx="323">
                  <c:v>39661</c:v>
                </c:pt>
                <c:pt idx="324">
                  <c:v>39692</c:v>
                </c:pt>
                <c:pt idx="325">
                  <c:v>39722</c:v>
                </c:pt>
                <c:pt idx="326">
                  <c:v>39753</c:v>
                </c:pt>
                <c:pt idx="327">
                  <c:v>39783</c:v>
                </c:pt>
                <c:pt idx="328">
                  <c:v>39814</c:v>
                </c:pt>
                <c:pt idx="329">
                  <c:v>39845</c:v>
                </c:pt>
                <c:pt idx="330">
                  <c:v>39873</c:v>
                </c:pt>
                <c:pt idx="331">
                  <c:v>39904</c:v>
                </c:pt>
                <c:pt idx="332">
                  <c:v>39934</c:v>
                </c:pt>
                <c:pt idx="333">
                  <c:v>39965</c:v>
                </c:pt>
                <c:pt idx="334">
                  <c:v>39995</c:v>
                </c:pt>
                <c:pt idx="335">
                  <c:v>40026</c:v>
                </c:pt>
                <c:pt idx="336">
                  <c:v>40057</c:v>
                </c:pt>
                <c:pt idx="337">
                  <c:v>40087</c:v>
                </c:pt>
                <c:pt idx="338">
                  <c:v>40118</c:v>
                </c:pt>
                <c:pt idx="339">
                  <c:v>40148</c:v>
                </c:pt>
                <c:pt idx="340">
                  <c:v>40179</c:v>
                </c:pt>
                <c:pt idx="341">
                  <c:v>40210</c:v>
                </c:pt>
                <c:pt idx="342">
                  <c:v>40238</c:v>
                </c:pt>
                <c:pt idx="343">
                  <c:v>40269</c:v>
                </c:pt>
                <c:pt idx="344">
                  <c:v>40299</c:v>
                </c:pt>
                <c:pt idx="345">
                  <c:v>40330</c:v>
                </c:pt>
                <c:pt idx="346">
                  <c:v>40360</c:v>
                </c:pt>
                <c:pt idx="347">
                  <c:v>40391</c:v>
                </c:pt>
                <c:pt idx="348">
                  <c:v>40422</c:v>
                </c:pt>
                <c:pt idx="349">
                  <c:v>40452</c:v>
                </c:pt>
                <c:pt idx="350">
                  <c:v>40483</c:v>
                </c:pt>
                <c:pt idx="351">
                  <c:v>40513</c:v>
                </c:pt>
                <c:pt idx="352">
                  <c:v>40544</c:v>
                </c:pt>
                <c:pt idx="353">
                  <c:v>40575</c:v>
                </c:pt>
                <c:pt idx="354">
                  <c:v>40603</c:v>
                </c:pt>
                <c:pt idx="355">
                  <c:v>40634</c:v>
                </c:pt>
                <c:pt idx="356">
                  <c:v>40664</c:v>
                </c:pt>
                <c:pt idx="357">
                  <c:v>40695</c:v>
                </c:pt>
                <c:pt idx="358">
                  <c:v>40725</c:v>
                </c:pt>
                <c:pt idx="359">
                  <c:v>40756</c:v>
                </c:pt>
                <c:pt idx="360">
                  <c:v>40787</c:v>
                </c:pt>
                <c:pt idx="361">
                  <c:v>40817</c:v>
                </c:pt>
                <c:pt idx="362">
                  <c:v>40848</c:v>
                </c:pt>
                <c:pt idx="363">
                  <c:v>40878</c:v>
                </c:pt>
                <c:pt idx="364">
                  <c:v>40909</c:v>
                </c:pt>
                <c:pt idx="365">
                  <c:v>40940</c:v>
                </c:pt>
                <c:pt idx="366">
                  <c:v>40969</c:v>
                </c:pt>
                <c:pt idx="367">
                  <c:v>41000</c:v>
                </c:pt>
                <c:pt idx="368">
                  <c:v>41030</c:v>
                </c:pt>
                <c:pt idx="369">
                  <c:v>41061</c:v>
                </c:pt>
                <c:pt idx="370">
                  <c:v>41091</c:v>
                </c:pt>
                <c:pt idx="371">
                  <c:v>41122</c:v>
                </c:pt>
                <c:pt idx="372">
                  <c:v>41153</c:v>
                </c:pt>
                <c:pt idx="373">
                  <c:v>41183</c:v>
                </c:pt>
                <c:pt idx="374">
                  <c:v>41214</c:v>
                </c:pt>
                <c:pt idx="375">
                  <c:v>41244</c:v>
                </c:pt>
                <c:pt idx="376">
                  <c:v>41275</c:v>
                </c:pt>
                <c:pt idx="377">
                  <c:v>41306</c:v>
                </c:pt>
                <c:pt idx="378">
                  <c:v>41334</c:v>
                </c:pt>
                <c:pt idx="379">
                  <c:v>41365</c:v>
                </c:pt>
                <c:pt idx="380">
                  <c:v>41395</c:v>
                </c:pt>
                <c:pt idx="381">
                  <c:v>41426</c:v>
                </c:pt>
                <c:pt idx="382">
                  <c:v>41456</c:v>
                </c:pt>
                <c:pt idx="383">
                  <c:v>41487</c:v>
                </c:pt>
                <c:pt idx="384">
                  <c:v>41518</c:v>
                </c:pt>
                <c:pt idx="385">
                  <c:v>41548</c:v>
                </c:pt>
                <c:pt idx="386">
                  <c:v>41579</c:v>
                </c:pt>
                <c:pt idx="387">
                  <c:v>41609</c:v>
                </c:pt>
                <c:pt idx="388">
                  <c:v>41640</c:v>
                </c:pt>
                <c:pt idx="389">
                  <c:v>41671</c:v>
                </c:pt>
                <c:pt idx="390">
                  <c:v>41699</c:v>
                </c:pt>
                <c:pt idx="391">
                  <c:v>41730</c:v>
                </c:pt>
                <c:pt idx="392">
                  <c:v>41760</c:v>
                </c:pt>
                <c:pt idx="393">
                  <c:v>41791</c:v>
                </c:pt>
                <c:pt idx="394">
                  <c:v>41821</c:v>
                </c:pt>
                <c:pt idx="395">
                  <c:v>41852</c:v>
                </c:pt>
                <c:pt idx="396">
                  <c:v>41883</c:v>
                </c:pt>
                <c:pt idx="397">
                  <c:v>41913</c:v>
                </c:pt>
                <c:pt idx="398">
                  <c:v>41944</c:v>
                </c:pt>
                <c:pt idx="399">
                  <c:v>41974</c:v>
                </c:pt>
                <c:pt idx="400">
                  <c:v>42005</c:v>
                </c:pt>
                <c:pt idx="401">
                  <c:v>42036</c:v>
                </c:pt>
                <c:pt idx="402">
                  <c:v>42064</c:v>
                </c:pt>
                <c:pt idx="403">
                  <c:v>42095</c:v>
                </c:pt>
                <c:pt idx="404">
                  <c:v>42125</c:v>
                </c:pt>
                <c:pt idx="405">
                  <c:v>42156</c:v>
                </c:pt>
                <c:pt idx="406">
                  <c:v>42186</c:v>
                </c:pt>
                <c:pt idx="407">
                  <c:v>42217</c:v>
                </c:pt>
                <c:pt idx="408">
                  <c:v>42248</c:v>
                </c:pt>
                <c:pt idx="409">
                  <c:v>42278</c:v>
                </c:pt>
                <c:pt idx="410">
                  <c:v>42309</c:v>
                </c:pt>
                <c:pt idx="411">
                  <c:v>42339</c:v>
                </c:pt>
                <c:pt idx="412">
                  <c:v>42370</c:v>
                </c:pt>
                <c:pt idx="413">
                  <c:v>42401</c:v>
                </c:pt>
                <c:pt idx="414">
                  <c:v>42430</c:v>
                </c:pt>
                <c:pt idx="415">
                  <c:v>42461</c:v>
                </c:pt>
                <c:pt idx="416">
                  <c:v>42491</c:v>
                </c:pt>
                <c:pt idx="417">
                  <c:v>42522</c:v>
                </c:pt>
                <c:pt idx="418">
                  <c:v>42552</c:v>
                </c:pt>
                <c:pt idx="419">
                  <c:v>42583</c:v>
                </c:pt>
                <c:pt idx="420">
                  <c:v>42614</c:v>
                </c:pt>
                <c:pt idx="421">
                  <c:v>42644</c:v>
                </c:pt>
                <c:pt idx="422">
                  <c:v>42675</c:v>
                </c:pt>
                <c:pt idx="423">
                  <c:v>42705</c:v>
                </c:pt>
                <c:pt idx="424">
                  <c:v>42736</c:v>
                </c:pt>
                <c:pt idx="425">
                  <c:v>42767</c:v>
                </c:pt>
                <c:pt idx="426">
                  <c:v>42795</c:v>
                </c:pt>
                <c:pt idx="427">
                  <c:v>42826</c:v>
                </c:pt>
                <c:pt idx="428">
                  <c:v>42856</c:v>
                </c:pt>
                <c:pt idx="429">
                  <c:v>42887</c:v>
                </c:pt>
                <c:pt idx="430">
                  <c:v>42917</c:v>
                </c:pt>
                <c:pt idx="431">
                  <c:v>42948</c:v>
                </c:pt>
                <c:pt idx="432">
                  <c:v>42979</c:v>
                </c:pt>
                <c:pt idx="433">
                  <c:v>43009</c:v>
                </c:pt>
                <c:pt idx="434">
                  <c:v>43040</c:v>
                </c:pt>
                <c:pt idx="435">
                  <c:v>43070</c:v>
                </c:pt>
                <c:pt idx="436">
                  <c:v>43101</c:v>
                </c:pt>
                <c:pt idx="437">
                  <c:v>43132</c:v>
                </c:pt>
                <c:pt idx="438">
                  <c:v>43160</c:v>
                </c:pt>
                <c:pt idx="439">
                  <c:v>43191</c:v>
                </c:pt>
                <c:pt idx="440">
                  <c:v>43221</c:v>
                </c:pt>
                <c:pt idx="441">
                  <c:v>43252</c:v>
                </c:pt>
                <c:pt idx="442">
                  <c:v>43282</c:v>
                </c:pt>
                <c:pt idx="443">
                  <c:v>43313</c:v>
                </c:pt>
                <c:pt idx="444">
                  <c:v>43344</c:v>
                </c:pt>
                <c:pt idx="445">
                  <c:v>43374</c:v>
                </c:pt>
                <c:pt idx="446">
                  <c:v>43405</c:v>
                </c:pt>
                <c:pt idx="447">
                  <c:v>43435</c:v>
                </c:pt>
                <c:pt idx="448">
                  <c:v>43466</c:v>
                </c:pt>
                <c:pt idx="449">
                  <c:v>43497</c:v>
                </c:pt>
                <c:pt idx="450">
                  <c:v>43525</c:v>
                </c:pt>
                <c:pt idx="451">
                  <c:v>43556</c:v>
                </c:pt>
                <c:pt idx="452">
                  <c:v>43586</c:v>
                </c:pt>
                <c:pt idx="453">
                  <c:v>43617</c:v>
                </c:pt>
                <c:pt idx="454">
                  <c:v>43647</c:v>
                </c:pt>
                <c:pt idx="455">
                  <c:v>43678</c:v>
                </c:pt>
                <c:pt idx="456">
                  <c:v>43709</c:v>
                </c:pt>
                <c:pt idx="457">
                  <c:v>43739</c:v>
                </c:pt>
                <c:pt idx="458">
                  <c:v>43770</c:v>
                </c:pt>
                <c:pt idx="459">
                  <c:v>43800</c:v>
                </c:pt>
                <c:pt idx="460">
                  <c:v>43831</c:v>
                </c:pt>
                <c:pt idx="461">
                  <c:v>43862</c:v>
                </c:pt>
                <c:pt idx="462">
                  <c:v>43891</c:v>
                </c:pt>
                <c:pt idx="463">
                  <c:v>43922</c:v>
                </c:pt>
                <c:pt idx="464">
                  <c:v>43952</c:v>
                </c:pt>
                <c:pt idx="465">
                  <c:v>43983</c:v>
                </c:pt>
                <c:pt idx="466">
                  <c:v>44013</c:v>
                </c:pt>
                <c:pt idx="467">
                  <c:v>44044</c:v>
                </c:pt>
                <c:pt idx="468">
                  <c:v>44075</c:v>
                </c:pt>
                <c:pt idx="469">
                  <c:v>44105</c:v>
                </c:pt>
                <c:pt idx="470">
                  <c:v>44136</c:v>
                </c:pt>
                <c:pt idx="471">
                  <c:v>44166</c:v>
                </c:pt>
                <c:pt idx="472">
                  <c:v>44197</c:v>
                </c:pt>
                <c:pt idx="473">
                  <c:v>44228</c:v>
                </c:pt>
                <c:pt idx="474">
                  <c:v>44256</c:v>
                </c:pt>
                <c:pt idx="475">
                  <c:v>44287</c:v>
                </c:pt>
                <c:pt idx="476">
                  <c:v>44317</c:v>
                </c:pt>
                <c:pt idx="477">
                  <c:v>44348</c:v>
                </c:pt>
                <c:pt idx="478">
                  <c:v>44378</c:v>
                </c:pt>
                <c:pt idx="479">
                  <c:v>44409</c:v>
                </c:pt>
                <c:pt idx="480">
                  <c:v>44440</c:v>
                </c:pt>
                <c:pt idx="481">
                  <c:v>44470</c:v>
                </c:pt>
                <c:pt idx="482">
                  <c:v>44501</c:v>
                </c:pt>
                <c:pt idx="483">
                  <c:v>44531</c:v>
                </c:pt>
                <c:pt idx="484">
                  <c:v>44562</c:v>
                </c:pt>
                <c:pt idx="485">
                  <c:v>44593</c:v>
                </c:pt>
                <c:pt idx="486">
                  <c:v>44621</c:v>
                </c:pt>
                <c:pt idx="487">
                  <c:v>44652</c:v>
                </c:pt>
                <c:pt idx="488">
                  <c:v>44682</c:v>
                </c:pt>
                <c:pt idx="489">
                  <c:v>44713</c:v>
                </c:pt>
                <c:pt idx="490">
                  <c:v>44743</c:v>
                </c:pt>
                <c:pt idx="491">
                  <c:v>44774</c:v>
                </c:pt>
                <c:pt idx="492">
                  <c:v>44805</c:v>
                </c:pt>
                <c:pt idx="493">
                  <c:v>44835</c:v>
                </c:pt>
                <c:pt idx="494">
                  <c:v>44866</c:v>
                </c:pt>
                <c:pt idx="495">
                  <c:v>44896</c:v>
                </c:pt>
                <c:pt idx="496">
                  <c:v>44927</c:v>
                </c:pt>
                <c:pt idx="497">
                  <c:v>44958</c:v>
                </c:pt>
                <c:pt idx="498">
                  <c:v>44986</c:v>
                </c:pt>
                <c:pt idx="499">
                  <c:v>45017</c:v>
                </c:pt>
                <c:pt idx="500">
                  <c:v>45047</c:v>
                </c:pt>
                <c:pt idx="501">
                  <c:v>45078</c:v>
                </c:pt>
                <c:pt idx="502">
                  <c:v>45108</c:v>
                </c:pt>
                <c:pt idx="503">
                  <c:v>45139</c:v>
                </c:pt>
                <c:pt idx="504">
                  <c:v>45170</c:v>
                </c:pt>
              </c:numCache>
            </c:numRef>
          </c:cat>
          <c:val>
            <c:numRef>
              <c:f>YieldCurve!$F$2:$F$506</c:f>
              <c:numCache>
                <c:formatCode>0.00</c:formatCode>
                <c:ptCount val="505"/>
                <c:pt idx="0">
                  <c:v>16.22</c:v>
                </c:pt>
                <c:pt idx="1">
                  <c:v>15.5</c:v>
                </c:pt>
                <c:pt idx="2">
                  <c:v>13.11</c:v>
                </c:pt>
                <c:pt idx="3">
                  <c:v>13.66</c:v>
                </c:pt>
                <c:pt idx="4">
                  <c:v>14.64</c:v>
                </c:pt>
                <c:pt idx="5">
                  <c:v>14.73</c:v>
                </c:pt>
                <c:pt idx="6">
                  <c:v>14.13</c:v>
                </c:pt>
                <c:pt idx="7">
                  <c:v>14.18</c:v>
                </c:pt>
                <c:pt idx="8">
                  <c:v>13.77</c:v>
                </c:pt>
                <c:pt idx="9">
                  <c:v>14.48</c:v>
                </c:pt>
                <c:pt idx="10">
                  <c:v>14</c:v>
                </c:pt>
                <c:pt idx="11">
                  <c:v>12.62</c:v>
                </c:pt>
                <c:pt idx="12">
                  <c:v>12.03</c:v>
                </c:pt>
                <c:pt idx="13">
                  <c:v>10.62</c:v>
                </c:pt>
                <c:pt idx="14">
                  <c:v>9.98</c:v>
                </c:pt>
                <c:pt idx="15">
                  <c:v>9.8800000000000008</c:v>
                </c:pt>
                <c:pt idx="16">
                  <c:v>9.64</c:v>
                </c:pt>
                <c:pt idx="17">
                  <c:v>9.91</c:v>
                </c:pt>
                <c:pt idx="18">
                  <c:v>9.84</c:v>
                </c:pt>
                <c:pt idx="19">
                  <c:v>9.76</c:v>
                </c:pt>
                <c:pt idx="20">
                  <c:v>9.66</c:v>
                </c:pt>
                <c:pt idx="21">
                  <c:v>10.32</c:v>
                </c:pt>
                <c:pt idx="22">
                  <c:v>10.9</c:v>
                </c:pt>
                <c:pt idx="23">
                  <c:v>11.3</c:v>
                </c:pt>
                <c:pt idx="24">
                  <c:v>11.07</c:v>
                </c:pt>
                <c:pt idx="25">
                  <c:v>10.87</c:v>
                </c:pt>
                <c:pt idx="26">
                  <c:v>10.96</c:v>
                </c:pt>
                <c:pt idx="27">
                  <c:v>11.13</c:v>
                </c:pt>
                <c:pt idx="28">
                  <c:v>10.93</c:v>
                </c:pt>
                <c:pt idx="29">
                  <c:v>11.05</c:v>
                </c:pt>
                <c:pt idx="30">
                  <c:v>11.59</c:v>
                </c:pt>
                <c:pt idx="31">
                  <c:v>11.98</c:v>
                </c:pt>
                <c:pt idx="32">
                  <c:v>12.75</c:v>
                </c:pt>
                <c:pt idx="33">
                  <c:v>13.18</c:v>
                </c:pt>
                <c:pt idx="34">
                  <c:v>13.08</c:v>
                </c:pt>
                <c:pt idx="35">
                  <c:v>12.5</c:v>
                </c:pt>
                <c:pt idx="36">
                  <c:v>12.34</c:v>
                </c:pt>
                <c:pt idx="37">
                  <c:v>11.85</c:v>
                </c:pt>
                <c:pt idx="38">
                  <c:v>10.9</c:v>
                </c:pt>
                <c:pt idx="39">
                  <c:v>10.56</c:v>
                </c:pt>
                <c:pt idx="40">
                  <c:v>10.43</c:v>
                </c:pt>
                <c:pt idx="41">
                  <c:v>10.55</c:v>
                </c:pt>
                <c:pt idx="42">
                  <c:v>11.05</c:v>
                </c:pt>
                <c:pt idx="43">
                  <c:v>10.49</c:v>
                </c:pt>
                <c:pt idx="44">
                  <c:v>9.75</c:v>
                </c:pt>
                <c:pt idx="45">
                  <c:v>9.0500000000000007</c:v>
                </c:pt>
                <c:pt idx="46">
                  <c:v>9.18</c:v>
                </c:pt>
                <c:pt idx="47">
                  <c:v>9.31</c:v>
                </c:pt>
                <c:pt idx="48">
                  <c:v>9.3699999999999992</c:v>
                </c:pt>
                <c:pt idx="49">
                  <c:v>9.25</c:v>
                </c:pt>
                <c:pt idx="50">
                  <c:v>8.8800000000000008</c:v>
                </c:pt>
                <c:pt idx="51">
                  <c:v>8.4</c:v>
                </c:pt>
                <c:pt idx="52">
                  <c:v>8.41</c:v>
                </c:pt>
                <c:pt idx="53">
                  <c:v>8.1</c:v>
                </c:pt>
                <c:pt idx="54">
                  <c:v>7.3</c:v>
                </c:pt>
                <c:pt idx="55">
                  <c:v>6.86</c:v>
                </c:pt>
                <c:pt idx="56">
                  <c:v>7.27</c:v>
                </c:pt>
                <c:pt idx="57">
                  <c:v>7.41</c:v>
                </c:pt>
                <c:pt idx="58">
                  <c:v>6.86</c:v>
                </c:pt>
                <c:pt idx="59">
                  <c:v>6.49</c:v>
                </c:pt>
                <c:pt idx="60">
                  <c:v>6.62</c:v>
                </c:pt>
                <c:pt idx="61">
                  <c:v>6.56</c:v>
                </c:pt>
                <c:pt idx="62">
                  <c:v>6.46</c:v>
                </c:pt>
                <c:pt idx="63">
                  <c:v>6.43</c:v>
                </c:pt>
                <c:pt idx="64">
                  <c:v>6.41</c:v>
                </c:pt>
                <c:pt idx="65">
                  <c:v>6.56</c:v>
                </c:pt>
                <c:pt idx="66">
                  <c:v>6.58</c:v>
                </c:pt>
                <c:pt idx="67">
                  <c:v>7.32</c:v>
                </c:pt>
                <c:pt idx="68">
                  <c:v>8.02</c:v>
                </c:pt>
                <c:pt idx="69">
                  <c:v>7.82</c:v>
                </c:pt>
                <c:pt idx="70">
                  <c:v>7.74</c:v>
                </c:pt>
                <c:pt idx="71">
                  <c:v>8.0299999999999994</c:v>
                </c:pt>
                <c:pt idx="72">
                  <c:v>8.67</c:v>
                </c:pt>
                <c:pt idx="73">
                  <c:v>8.75</c:v>
                </c:pt>
                <c:pt idx="74">
                  <c:v>7.99</c:v>
                </c:pt>
                <c:pt idx="75">
                  <c:v>8.1300000000000008</c:v>
                </c:pt>
                <c:pt idx="76">
                  <c:v>7.87</c:v>
                </c:pt>
                <c:pt idx="77">
                  <c:v>7.38</c:v>
                </c:pt>
                <c:pt idx="78">
                  <c:v>7.5</c:v>
                </c:pt>
                <c:pt idx="79">
                  <c:v>7.83</c:v>
                </c:pt>
                <c:pt idx="80">
                  <c:v>8.24</c:v>
                </c:pt>
                <c:pt idx="81">
                  <c:v>8.2200000000000006</c:v>
                </c:pt>
                <c:pt idx="82">
                  <c:v>8.44</c:v>
                </c:pt>
                <c:pt idx="83">
                  <c:v>8.77</c:v>
                </c:pt>
                <c:pt idx="84">
                  <c:v>8.57</c:v>
                </c:pt>
                <c:pt idx="85">
                  <c:v>8.43</c:v>
                </c:pt>
                <c:pt idx="86">
                  <c:v>8.7200000000000006</c:v>
                </c:pt>
                <c:pt idx="87">
                  <c:v>9.11</c:v>
                </c:pt>
                <c:pt idx="88">
                  <c:v>9.1999999999999993</c:v>
                </c:pt>
                <c:pt idx="89">
                  <c:v>9.32</c:v>
                </c:pt>
                <c:pt idx="90">
                  <c:v>9.61</c:v>
                </c:pt>
                <c:pt idx="91">
                  <c:v>9.4</c:v>
                </c:pt>
                <c:pt idx="92">
                  <c:v>8.98</c:v>
                </c:pt>
                <c:pt idx="93">
                  <c:v>8.3699999999999992</c:v>
                </c:pt>
                <c:pt idx="94">
                  <c:v>7.83</c:v>
                </c:pt>
                <c:pt idx="95">
                  <c:v>8.1300000000000008</c:v>
                </c:pt>
                <c:pt idx="96">
                  <c:v>8.26</c:v>
                </c:pt>
                <c:pt idx="97">
                  <c:v>8.02</c:v>
                </c:pt>
                <c:pt idx="98">
                  <c:v>7.8</c:v>
                </c:pt>
                <c:pt idx="99">
                  <c:v>7.77</c:v>
                </c:pt>
                <c:pt idx="100">
                  <c:v>8.1300000000000008</c:v>
                </c:pt>
                <c:pt idx="101">
                  <c:v>8.39</c:v>
                </c:pt>
                <c:pt idx="102">
                  <c:v>8.6300000000000008</c:v>
                </c:pt>
                <c:pt idx="103">
                  <c:v>8.7799999999999994</c:v>
                </c:pt>
                <c:pt idx="104">
                  <c:v>8.69</c:v>
                </c:pt>
                <c:pt idx="105">
                  <c:v>8.4</c:v>
                </c:pt>
                <c:pt idx="106">
                  <c:v>8.26</c:v>
                </c:pt>
                <c:pt idx="107">
                  <c:v>8.2200000000000006</c:v>
                </c:pt>
                <c:pt idx="108">
                  <c:v>8.27</c:v>
                </c:pt>
                <c:pt idx="109">
                  <c:v>8.07</c:v>
                </c:pt>
                <c:pt idx="110">
                  <c:v>7.74</c:v>
                </c:pt>
                <c:pt idx="111">
                  <c:v>7.47</c:v>
                </c:pt>
                <c:pt idx="112">
                  <c:v>7.38</c:v>
                </c:pt>
                <c:pt idx="113">
                  <c:v>7.08</c:v>
                </c:pt>
                <c:pt idx="114">
                  <c:v>7.35</c:v>
                </c:pt>
                <c:pt idx="115">
                  <c:v>7.23</c:v>
                </c:pt>
                <c:pt idx="116">
                  <c:v>7.12</c:v>
                </c:pt>
                <c:pt idx="117">
                  <c:v>7.39</c:v>
                </c:pt>
                <c:pt idx="118">
                  <c:v>7.38</c:v>
                </c:pt>
                <c:pt idx="119">
                  <c:v>6.8</c:v>
                </c:pt>
                <c:pt idx="120">
                  <c:v>6.5</c:v>
                </c:pt>
                <c:pt idx="121">
                  <c:v>6.23</c:v>
                </c:pt>
                <c:pt idx="122">
                  <c:v>5.9</c:v>
                </c:pt>
                <c:pt idx="123">
                  <c:v>5.39</c:v>
                </c:pt>
                <c:pt idx="124">
                  <c:v>5.4</c:v>
                </c:pt>
                <c:pt idx="125">
                  <c:v>5.72</c:v>
                </c:pt>
                <c:pt idx="126">
                  <c:v>6.18</c:v>
                </c:pt>
                <c:pt idx="127">
                  <c:v>5.93</c:v>
                </c:pt>
                <c:pt idx="128">
                  <c:v>5.81</c:v>
                </c:pt>
                <c:pt idx="129">
                  <c:v>5.6</c:v>
                </c:pt>
                <c:pt idx="130">
                  <c:v>4.91</c:v>
                </c:pt>
                <c:pt idx="131">
                  <c:v>4.72</c:v>
                </c:pt>
                <c:pt idx="132">
                  <c:v>4.42</c:v>
                </c:pt>
                <c:pt idx="133">
                  <c:v>4.6399999999999997</c:v>
                </c:pt>
                <c:pt idx="134">
                  <c:v>5.14</c:v>
                </c:pt>
                <c:pt idx="135">
                  <c:v>5.21</c:v>
                </c:pt>
                <c:pt idx="136">
                  <c:v>4.93</c:v>
                </c:pt>
                <c:pt idx="137">
                  <c:v>4.58</c:v>
                </c:pt>
                <c:pt idx="138">
                  <c:v>4.4000000000000004</c:v>
                </c:pt>
                <c:pt idx="139">
                  <c:v>4.3</c:v>
                </c:pt>
                <c:pt idx="140">
                  <c:v>4.4000000000000004</c:v>
                </c:pt>
                <c:pt idx="141">
                  <c:v>4.53</c:v>
                </c:pt>
                <c:pt idx="142">
                  <c:v>4.43</c:v>
                </c:pt>
                <c:pt idx="143">
                  <c:v>4.3600000000000003</c:v>
                </c:pt>
                <c:pt idx="144">
                  <c:v>4.17</c:v>
                </c:pt>
                <c:pt idx="145">
                  <c:v>4.18</c:v>
                </c:pt>
                <c:pt idx="146">
                  <c:v>4.5</c:v>
                </c:pt>
                <c:pt idx="147">
                  <c:v>4.54</c:v>
                </c:pt>
                <c:pt idx="148">
                  <c:v>4.4800000000000004</c:v>
                </c:pt>
                <c:pt idx="149">
                  <c:v>4.83</c:v>
                </c:pt>
                <c:pt idx="150">
                  <c:v>5.4</c:v>
                </c:pt>
                <c:pt idx="151">
                  <c:v>5.99</c:v>
                </c:pt>
                <c:pt idx="152">
                  <c:v>6.34</c:v>
                </c:pt>
                <c:pt idx="153">
                  <c:v>6.27</c:v>
                </c:pt>
                <c:pt idx="154">
                  <c:v>6.48</c:v>
                </c:pt>
                <c:pt idx="155">
                  <c:v>6.5</c:v>
                </c:pt>
                <c:pt idx="156">
                  <c:v>6.69</c:v>
                </c:pt>
                <c:pt idx="157">
                  <c:v>7.04</c:v>
                </c:pt>
                <c:pt idx="158">
                  <c:v>7.44</c:v>
                </c:pt>
                <c:pt idx="159">
                  <c:v>7.71</c:v>
                </c:pt>
                <c:pt idx="160">
                  <c:v>7.66</c:v>
                </c:pt>
                <c:pt idx="161">
                  <c:v>7.25</c:v>
                </c:pt>
                <c:pt idx="162">
                  <c:v>6.89</c:v>
                </c:pt>
                <c:pt idx="163">
                  <c:v>6.68</c:v>
                </c:pt>
                <c:pt idx="164">
                  <c:v>6.27</c:v>
                </c:pt>
                <c:pt idx="165">
                  <c:v>5.8</c:v>
                </c:pt>
                <c:pt idx="166">
                  <c:v>5.89</c:v>
                </c:pt>
                <c:pt idx="167">
                  <c:v>6.1</c:v>
                </c:pt>
                <c:pt idx="168">
                  <c:v>5.89</c:v>
                </c:pt>
                <c:pt idx="169">
                  <c:v>5.77</c:v>
                </c:pt>
                <c:pt idx="170">
                  <c:v>5.57</c:v>
                </c:pt>
                <c:pt idx="171">
                  <c:v>5.39</c:v>
                </c:pt>
                <c:pt idx="172">
                  <c:v>5.2</c:v>
                </c:pt>
                <c:pt idx="173">
                  <c:v>5.14</c:v>
                </c:pt>
                <c:pt idx="174">
                  <c:v>5.79</c:v>
                </c:pt>
                <c:pt idx="175">
                  <c:v>6.11</c:v>
                </c:pt>
                <c:pt idx="176">
                  <c:v>6.27</c:v>
                </c:pt>
                <c:pt idx="177">
                  <c:v>6.49</c:v>
                </c:pt>
                <c:pt idx="178">
                  <c:v>6.45</c:v>
                </c:pt>
                <c:pt idx="179">
                  <c:v>6.21</c:v>
                </c:pt>
                <c:pt idx="180">
                  <c:v>6.41</c:v>
                </c:pt>
                <c:pt idx="181">
                  <c:v>6.08</c:v>
                </c:pt>
                <c:pt idx="182">
                  <c:v>5.82</c:v>
                </c:pt>
                <c:pt idx="183">
                  <c:v>5.91</c:v>
                </c:pt>
                <c:pt idx="184">
                  <c:v>6.16</c:v>
                </c:pt>
                <c:pt idx="185">
                  <c:v>6.03</c:v>
                </c:pt>
                <c:pt idx="186">
                  <c:v>6.38</c:v>
                </c:pt>
                <c:pt idx="187">
                  <c:v>6.61</c:v>
                </c:pt>
                <c:pt idx="188">
                  <c:v>6.42</c:v>
                </c:pt>
                <c:pt idx="189">
                  <c:v>6.24</c:v>
                </c:pt>
                <c:pt idx="190">
                  <c:v>6</c:v>
                </c:pt>
                <c:pt idx="191">
                  <c:v>6.06</c:v>
                </c:pt>
                <c:pt idx="192">
                  <c:v>5.98</c:v>
                </c:pt>
                <c:pt idx="193">
                  <c:v>5.84</c:v>
                </c:pt>
                <c:pt idx="194">
                  <c:v>5.76</c:v>
                </c:pt>
                <c:pt idx="195">
                  <c:v>5.74</c:v>
                </c:pt>
                <c:pt idx="196">
                  <c:v>5.38</c:v>
                </c:pt>
                <c:pt idx="197">
                  <c:v>5.43</c:v>
                </c:pt>
                <c:pt idx="198">
                  <c:v>5.57</c:v>
                </c:pt>
                <c:pt idx="199">
                  <c:v>5.58</c:v>
                </c:pt>
                <c:pt idx="200">
                  <c:v>5.61</c:v>
                </c:pt>
                <c:pt idx="201">
                  <c:v>5.52</c:v>
                </c:pt>
                <c:pt idx="202">
                  <c:v>5.47</c:v>
                </c:pt>
                <c:pt idx="203">
                  <c:v>5.24</c:v>
                </c:pt>
                <c:pt idx="204">
                  <c:v>4.62</c:v>
                </c:pt>
                <c:pt idx="205">
                  <c:v>4.18</c:v>
                </c:pt>
                <c:pt idx="206">
                  <c:v>4.57</c:v>
                </c:pt>
                <c:pt idx="207">
                  <c:v>4.4800000000000004</c:v>
                </c:pt>
                <c:pt idx="208">
                  <c:v>4.6100000000000003</c:v>
                </c:pt>
                <c:pt idx="209">
                  <c:v>4.9000000000000004</c:v>
                </c:pt>
                <c:pt idx="210">
                  <c:v>5.1100000000000003</c:v>
                </c:pt>
                <c:pt idx="211">
                  <c:v>5.03</c:v>
                </c:pt>
                <c:pt idx="212">
                  <c:v>5.33</c:v>
                </c:pt>
                <c:pt idx="213">
                  <c:v>5.7</c:v>
                </c:pt>
                <c:pt idx="214">
                  <c:v>5.62</c:v>
                </c:pt>
                <c:pt idx="215">
                  <c:v>5.77</c:v>
                </c:pt>
                <c:pt idx="216">
                  <c:v>5.75</c:v>
                </c:pt>
                <c:pt idx="217">
                  <c:v>5.94</c:v>
                </c:pt>
                <c:pt idx="218">
                  <c:v>5.92</c:v>
                </c:pt>
                <c:pt idx="219">
                  <c:v>6.14</c:v>
                </c:pt>
                <c:pt idx="220">
                  <c:v>6.49</c:v>
                </c:pt>
                <c:pt idx="221">
                  <c:v>6.65</c:v>
                </c:pt>
                <c:pt idx="222">
                  <c:v>6.53</c:v>
                </c:pt>
                <c:pt idx="223">
                  <c:v>6.36</c:v>
                </c:pt>
                <c:pt idx="224">
                  <c:v>6.77</c:v>
                </c:pt>
                <c:pt idx="225">
                  <c:v>6.43</c:v>
                </c:pt>
                <c:pt idx="226">
                  <c:v>6.28</c:v>
                </c:pt>
                <c:pt idx="227">
                  <c:v>6.17</c:v>
                </c:pt>
                <c:pt idx="228">
                  <c:v>6.02</c:v>
                </c:pt>
                <c:pt idx="229">
                  <c:v>5.85</c:v>
                </c:pt>
                <c:pt idx="230">
                  <c:v>5.79</c:v>
                </c:pt>
                <c:pt idx="231">
                  <c:v>5.26</c:v>
                </c:pt>
                <c:pt idx="232">
                  <c:v>4.7699999999999996</c:v>
                </c:pt>
                <c:pt idx="233">
                  <c:v>4.71</c:v>
                </c:pt>
                <c:pt idx="234">
                  <c:v>4.43</c:v>
                </c:pt>
                <c:pt idx="235">
                  <c:v>4.42</c:v>
                </c:pt>
                <c:pt idx="236">
                  <c:v>4.51</c:v>
                </c:pt>
                <c:pt idx="237">
                  <c:v>4.3499999999999996</c:v>
                </c:pt>
                <c:pt idx="238">
                  <c:v>4.3099999999999996</c:v>
                </c:pt>
                <c:pt idx="239">
                  <c:v>4.04</c:v>
                </c:pt>
                <c:pt idx="240">
                  <c:v>3.45</c:v>
                </c:pt>
                <c:pt idx="241">
                  <c:v>3.14</c:v>
                </c:pt>
                <c:pt idx="242">
                  <c:v>3.22</c:v>
                </c:pt>
                <c:pt idx="243">
                  <c:v>3.62</c:v>
                </c:pt>
                <c:pt idx="244">
                  <c:v>3.56</c:v>
                </c:pt>
                <c:pt idx="245">
                  <c:v>3.55</c:v>
                </c:pt>
                <c:pt idx="246">
                  <c:v>4.1399999999999997</c:v>
                </c:pt>
                <c:pt idx="247">
                  <c:v>4.01</c:v>
                </c:pt>
                <c:pt idx="248">
                  <c:v>3.8</c:v>
                </c:pt>
                <c:pt idx="249">
                  <c:v>3.49</c:v>
                </c:pt>
                <c:pt idx="250">
                  <c:v>3.01</c:v>
                </c:pt>
                <c:pt idx="251">
                  <c:v>2.52</c:v>
                </c:pt>
                <c:pt idx="252">
                  <c:v>2.3199999999999998</c:v>
                </c:pt>
                <c:pt idx="253">
                  <c:v>2.25</c:v>
                </c:pt>
                <c:pt idx="254">
                  <c:v>2.3199999999999998</c:v>
                </c:pt>
                <c:pt idx="255">
                  <c:v>2.23</c:v>
                </c:pt>
                <c:pt idx="256">
                  <c:v>2.1800000000000002</c:v>
                </c:pt>
                <c:pt idx="257">
                  <c:v>2.0499999999999998</c:v>
                </c:pt>
                <c:pt idx="258">
                  <c:v>1.98</c:v>
                </c:pt>
                <c:pt idx="259">
                  <c:v>2.06</c:v>
                </c:pt>
                <c:pt idx="260">
                  <c:v>1.75</c:v>
                </c:pt>
                <c:pt idx="261">
                  <c:v>1.51</c:v>
                </c:pt>
                <c:pt idx="262">
                  <c:v>1.93</c:v>
                </c:pt>
                <c:pt idx="263">
                  <c:v>2.44</c:v>
                </c:pt>
                <c:pt idx="264">
                  <c:v>2.23</c:v>
                </c:pt>
                <c:pt idx="265">
                  <c:v>2.2599999999999998</c:v>
                </c:pt>
                <c:pt idx="266">
                  <c:v>2.4500000000000002</c:v>
                </c:pt>
                <c:pt idx="267">
                  <c:v>2.44</c:v>
                </c:pt>
                <c:pt idx="268">
                  <c:v>2.27</c:v>
                </c:pt>
                <c:pt idx="269">
                  <c:v>2.25</c:v>
                </c:pt>
                <c:pt idx="270">
                  <c:v>2</c:v>
                </c:pt>
                <c:pt idx="271">
                  <c:v>2.57</c:v>
                </c:pt>
                <c:pt idx="272">
                  <c:v>3.1</c:v>
                </c:pt>
                <c:pt idx="273">
                  <c:v>3.26</c:v>
                </c:pt>
                <c:pt idx="274">
                  <c:v>3.05</c:v>
                </c:pt>
                <c:pt idx="275">
                  <c:v>2.88</c:v>
                </c:pt>
                <c:pt idx="276">
                  <c:v>2.83</c:v>
                </c:pt>
                <c:pt idx="277">
                  <c:v>2.85</c:v>
                </c:pt>
                <c:pt idx="278">
                  <c:v>3.09</c:v>
                </c:pt>
                <c:pt idx="279">
                  <c:v>3.21</c:v>
                </c:pt>
                <c:pt idx="280">
                  <c:v>3.39</c:v>
                </c:pt>
                <c:pt idx="281">
                  <c:v>3.54</c:v>
                </c:pt>
                <c:pt idx="282">
                  <c:v>3.91</c:v>
                </c:pt>
                <c:pt idx="283">
                  <c:v>3.79</c:v>
                </c:pt>
                <c:pt idx="284">
                  <c:v>3.72</c:v>
                </c:pt>
                <c:pt idx="285">
                  <c:v>3.69</c:v>
                </c:pt>
                <c:pt idx="286">
                  <c:v>3.91</c:v>
                </c:pt>
                <c:pt idx="287">
                  <c:v>4.08</c:v>
                </c:pt>
                <c:pt idx="288">
                  <c:v>3.96</c:v>
                </c:pt>
                <c:pt idx="289">
                  <c:v>4.29</c:v>
                </c:pt>
                <c:pt idx="290">
                  <c:v>4.43</c:v>
                </c:pt>
                <c:pt idx="291">
                  <c:v>4.3899999999999997</c:v>
                </c:pt>
                <c:pt idx="292">
                  <c:v>4.3499999999999996</c:v>
                </c:pt>
                <c:pt idx="293">
                  <c:v>4.6399999999999997</c:v>
                </c:pt>
                <c:pt idx="294">
                  <c:v>4.74</c:v>
                </c:pt>
                <c:pt idx="295">
                  <c:v>4.8899999999999997</c:v>
                </c:pt>
                <c:pt idx="296">
                  <c:v>4.97</c:v>
                </c:pt>
                <c:pt idx="297">
                  <c:v>5.09</c:v>
                </c:pt>
                <c:pt idx="298">
                  <c:v>5.07</c:v>
                </c:pt>
                <c:pt idx="299">
                  <c:v>4.8499999999999996</c:v>
                </c:pt>
                <c:pt idx="300">
                  <c:v>4.6900000000000004</c:v>
                </c:pt>
                <c:pt idx="301">
                  <c:v>4.72</c:v>
                </c:pt>
                <c:pt idx="302">
                  <c:v>4.6399999999999997</c:v>
                </c:pt>
                <c:pt idx="303">
                  <c:v>4.58</c:v>
                </c:pt>
                <c:pt idx="304">
                  <c:v>4.79</c:v>
                </c:pt>
                <c:pt idx="305">
                  <c:v>4.75</c:v>
                </c:pt>
                <c:pt idx="306">
                  <c:v>4.51</c:v>
                </c:pt>
                <c:pt idx="307">
                  <c:v>4.5999999999999996</c:v>
                </c:pt>
                <c:pt idx="308">
                  <c:v>4.6900000000000004</c:v>
                </c:pt>
                <c:pt idx="309">
                  <c:v>5</c:v>
                </c:pt>
                <c:pt idx="310">
                  <c:v>4.82</c:v>
                </c:pt>
                <c:pt idx="311">
                  <c:v>4.34</c:v>
                </c:pt>
                <c:pt idx="312">
                  <c:v>4.0599999999999996</c:v>
                </c:pt>
                <c:pt idx="313">
                  <c:v>4.01</c:v>
                </c:pt>
                <c:pt idx="314">
                  <c:v>3.35</c:v>
                </c:pt>
                <c:pt idx="315">
                  <c:v>3.13</c:v>
                </c:pt>
                <c:pt idx="316">
                  <c:v>2.5099999999999998</c:v>
                </c:pt>
                <c:pt idx="317">
                  <c:v>2.19</c:v>
                </c:pt>
                <c:pt idx="318">
                  <c:v>1.8</c:v>
                </c:pt>
                <c:pt idx="319">
                  <c:v>2.23</c:v>
                </c:pt>
                <c:pt idx="320">
                  <c:v>2.69</c:v>
                </c:pt>
                <c:pt idx="321">
                  <c:v>3.08</c:v>
                </c:pt>
                <c:pt idx="322">
                  <c:v>2.87</c:v>
                </c:pt>
                <c:pt idx="323">
                  <c:v>2.7</c:v>
                </c:pt>
                <c:pt idx="324">
                  <c:v>2.3199999999999998</c:v>
                </c:pt>
                <c:pt idx="325">
                  <c:v>1.86</c:v>
                </c:pt>
                <c:pt idx="326">
                  <c:v>1.51</c:v>
                </c:pt>
                <c:pt idx="327">
                  <c:v>1.07</c:v>
                </c:pt>
                <c:pt idx="328">
                  <c:v>1.1299999999999999</c:v>
                </c:pt>
                <c:pt idx="329">
                  <c:v>1.37</c:v>
                </c:pt>
                <c:pt idx="330">
                  <c:v>1.31</c:v>
                </c:pt>
                <c:pt idx="331">
                  <c:v>1.32</c:v>
                </c:pt>
                <c:pt idx="332">
                  <c:v>1.39</c:v>
                </c:pt>
                <c:pt idx="333">
                  <c:v>1.76</c:v>
                </c:pt>
                <c:pt idx="334">
                  <c:v>1.55</c:v>
                </c:pt>
                <c:pt idx="335">
                  <c:v>1.65</c:v>
                </c:pt>
                <c:pt idx="336">
                  <c:v>1.48</c:v>
                </c:pt>
                <c:pt idx="337">
                  <c:v>1.46</c:v>
                </c:pt>
                <c:pt idx="338">
                  <c:v>1.32</c:v>
                </c:pt>
                <c:pt idx="339">
                  <c:v>1.38</c:v>
                </c:pt>
                <c:pt idx="340">
                  <c:v>1.49</c:v>
                </c:pt>
                <c:pt idx="341">
                  <c:v>1.4</c:v>
                </c:pt>
                <c:pt idx="342">
                  <c:v>1.51</c:v>
                </c:pt>
                <c:pt idx="343">
                  <c:v>1.64</c:v>
                </c:pt>
                <c:pt idx="344">
                  <c:v>1.32</c:v>
                </c:pt>
                <c:pt idx="345">
                  <c:v>1.17</c:v>
                </c:pt>
                <c:pt idx="346">
                  <c:v>0.98</c:v>
                </c:pt>
                <c:pt idx="347">
                  <c:v>0.78</c:v>
                </c:pt>
                <c:pt idx="348">
                  <c:v>0.74</c:v>
                </c:pt>
                <c:pt idx="349">
                  <c:v>0.56999999999999995</c:v>
                </c:pt>
                <c:pt idx="350">
                  <c:v>0.67</c:v>
                </c:pt>
                <c:pt idx="351">
                  <c:v>0.99</c:v>
                </c:pt>
                <c:pt idx="352">
                  <c:v>1.03</c:v>
                </c:pt>
                <c:pt idx="353">
                  <c:v>1.28</c:v>
                </c:pt>
                <c:pt idx="354">
                  <c:v>1.17</c:v>
                </c:pt>
                <c:pt idx="355">
                  <c:v>1.21</c:v>
                </c:pt>
                <c:pt idx="356">
                  <c:v>0.94</c:v>
                </c:pt>
                <c:pt idx="357">
                  <c:v>0.71</c:v>
                </c:pt>
                <c:pt idx="358">
                  <c:v>0.68</c:v>
                </c:pt>
                <c:pt idx="359">
                  <c:v>0.38</c:v>
                </c:pt>
                <c:pt idx="360">
                  <c:v>0.35</c:v>
                </c:pt>
                <c:pt idx="361">
                  <c:v>0.47</c:v>
                </c:pt>
                <c:pt idx="362">
                  <c:v>0.39</c:v>
                </c:pt>
                <c:pt idx="363">
                  <c:v>0.39</c:v>
                </c:pt>
                <c:pt idx="364">
                  <c:v>0.36</c:v>
                </c:pt>
                <c:pt idx="365">
                  <c:v>0.38</c:v>
                </c:pt>
                <c:pt idx="366">
                  <c:v>0.51</c:v>
                </c:pt>
                <c:pt idx="367">
                  <c:v>0.43</c:v>
                </c:pt>
                <c:pt idx="368">
                  <c:v>0.39</c:v>
                </c:pt>
                <c:pt idx="369">
                  <c:v>0.39</c:v>
                </c:pt>
                <c:pt idx="370">
                  <c:v>0.33</c:v>
                </c:pt>
                <c:pt idx="371">
                  <c:v>0.37</c:v>
                </c:pt>
                <c:pt idx="372">
                  <c:v>0.34</c:v>
                </c:pt>
                <c:pt idx="373">
                  <c:v>0.37</c:v>
                </c:pt>
                <c:pt idx="374">
                  <c:v>0.36</c:v>
                </c:pt>
                <c:pt idx="375">
                  <c:v>0.35</c:v>
                </c:pt>
                <c:pt idx="376">
                  <c:v>0.39</c:v>
                </c:pt>
                <c:pt idx="377">
                  <c:v>0.4</c:v>
                </c:pt>
                <c:pt idx="378">
                  <c:v>0.39</c:v>
                </c:pt>
                <c:pt idx="379">
                  <c:v>0.34</c:v>
                </c:pt>
                <c:pt idx="380">
                  <c:v>0.4</c:v>
                </c:pt>
                <c:pt idx="381">
                  <c:v>0.57999999999999996</c:v>
                </c:pt>
                <c:pt idx="382">
                  <c:v>0.64</c:v>
                </c:pt>
                <c:pt idx="383">
                  <c:v>0.7</c:v>
                </c:pt>
                <c:pt idx="384">
                  <c:v>0.78</c:v>
                </c:pt>
                <c:pt idx="385">
                  <c:v>0.63</c:v>
                </c:pt>
                <c:pt idx="386">
                  <c:v>0.57999999999999996</c:v>
                </c:pt>
                <c:pt idx="387">
                  <c:v>0.69</c:v>
                </c:pt>
                <c:pt idx="388">
                  <c:v>0.78</c:v>
                </c:pt>
                <c:pt idx="389">
                  <c:v>0.69</c:v>
                </c:pt>
                <c:pt idx="390">
                  <c:v>0.82</c:v>
                </c:pt>
                <c:pt idx="391">
                  <c:v>0.88</c:v>
                </c:pt>
                <c:pt idx="392">
                  <c:v>0.83</c:v>
                </c:pt>
                <c:pt idx="393">
                  <c:v>0.9</c:v>
                </c:pt>
                <c:pt idx="394">
                  <c:v>0.97</c:v>
                </c:pt>
                <c:pt idx="395">
                  <c:v>0.93</c:v>
                </c:pt>
                <c:pt idx="396">
                  <c:v>1.05</c:v>
                </c:pt>
                <c:pt idx="397">
                  <c:v>0.88</c:v>
                </c:pt>
                <c:pt idx="398">
                  <c:v>0.96</c:v>
                </c:pt>
                <c:pt idx="399">
                  <c:v>1.06</c:v>
                </c:pt>
                <c:pt idx="400">
                  <c:v>0.9</c:v>
                </c:pt>
                <c:pt idx="401">
                  <c:v>0.99</c:v>
                </c:pt>
                <c:pt idx="402">
                  <c:v>1.02</c:v>
                </c:pt>
                <c:pt idx="403">
                  <c:v>0.87</c:v>
                </c:pt>
                <c:pt idx="404">
                  <c:v>0.98</c:v>
                </c:pt>
                <c:pt idx="405">
                  <c:v>1.07</c:v>
                </c:pt>
                <c:pt idx="406">
                  <c:v>1.03</c:v>
                </c:pt>
                <c:pt idx="407">
                  <c:v>1.03</c:v>
                </c:pt>
                <c:pt idx="408">
                  <c:v>1.01</c:v>
                </c:pt>
                <c:pt idx="409">
                  <c:v>0.93</c:v>
                </c:pt>
                <c:pt idx="410">
                  <c:v>1.2</c:v>
                </c:pt>
                <c:pt idx="411">
                  <c:v>1.28</c:v>
                </c:pt>
                <c:pt idx="412">
                  <c:v>1.1399999999999999</c:v>
                </c:pt>
                <c:pt idx="413">
                  <c:v>0.9</c:v>
                </c:pt>
                <c:pt idx="414">
                  <c:v>1.04</c:v>
                </c:pt>
                <c:pt idx="415">
                  <c:v>0.92</c:v>
                </c:pt>
                <c:pt idx="416">
                  <c:v>0.97</c:v>
                </c:pt>
                <c:pt idx="417">
                  <c:v>0.86</c:v>
                </c:pt>
                <c:pt idx="418">
                  <c:v>0.79</c:v>
                </c:pt>
                <c:pt idx="419">
                  <c:v>0.85</c:v>
                </c:pt>
                <c:pt idx="420">
                  <c:v>0.9</c:v>
                </c:pt>
                <c:pt idx="421">
                  <c:v>0.99</c:v>
                </c:pt>
                <c:pt idx="422">
                  <c:v>1.22</c:v>
                </c:pt>
                <c:pt idx="423">
                  <c:v>1.49</c:v>
                </c:pt>
                <c:pt idx="424">
                  <c:v>1.48</c:v>
                </c:pt>
                <c:pt idx="425">
                  <c:v>1.47</c:v>
                </c:pt>
                <c:pt idx="426">
                  <c:v>1.59</c:v>
                </c:pt>
                <c:pt idx="427">
                  <c:v>1.44</c:v>
                </c:pt>
                <c:pt idx="428">
                  <c:v>1.48</c:v>
                </c:pt>
                <c:pt idx="429">
                  <c:v>1.49</c:v>
                </c:pt>
                <c:pt idx="430">
                  <c:v>1.54</c:v>
                </c:pt>
                <c:pt idx="431">
                  <c:v>1.48</c:v>
                </c:pt>
                <c:pt idx="432">
                  <c:v>1.51</c:v>
                </c:pt>
                <c:pt idx="433">
                  <c:v>1.68</c:v>
                </c:pt>
                <c:pt idx="434">
                  <c:v>1.81</c:v>
                </c:pt>
                <c:pt idx="435">
                  <c:v>1.96</c:v>
                </c:pt>
                <c:pt idx="436">
                  <c:v>2.15</c:v>
                </c:pt>
                <c:pt idx="437">
                  <c:v>2.36</c:v>
                </c:pt>
                <c:pt idx="438">
                  <c:v>2.42</c:v>
                </c:pt>
                <c:pt idx="439">
                  <c:v>2.52</c:v>
                </c:pt>
                <c:pt idx="440">
                  <c:v>2.66</c:v>
                </c:pt>
                <c:pt idx="441">
                  <c:v>2.65</c:v>
                </c:pt>
                <c:pt idx="442">
                  <c:v>2.7</c:v>
                </c:pt>
                <c:pt idx="443">
                  <c:v>2.71</c:v>
                </c:pt>
                <c:pt idx="444">
                  <c:v>2.84</c:v>
                </c:pt>
                <c:pt idx="445">
                  <c:v>2.94</c:v>
                </c:pt>
                <c:pt idx="446">
                  <c:v>2.91</c:v>
                </c:pt>
                <c:pt idx="447">
                  <c:v>2.67</c:v>
                </c:pt>
                <c:pt idx="448">
                  <c:v>2.52</c:v>
                </c:pt>
                <c:pt idx="449">
                  <c:v>2.48</c:v>
                </c:pt>
                <c:pt idx="450">
                  <c:v>2.37</c:v>
                </c:pt>
                <c:pt idx="451">
                  <c:v>2.31</c:v>
                </c:pt>
                <c:pt idx="452">
                  <c:v>2.16</c:v>
                </c:pt>
                <c:pt idx="453">
                  <c:v>1.78</c:v>
                </c:pt>
                <c:pt idx="454">
                  <c:v>1.8</c:v>
                </c:pt>
                <c:pt idx="455">
                  <c:v>1.51</c:v>
                </c:pt>
                <c:pt idx="456">
                  <c:v>1.59</c:v>
                </c:pt>
                <c:pt idx="457">
                  <c:v>1.53</c:v>
                </c:pt>
                <c:pt idx="458">
                  <c:v>1.61</c:v>
                </c:pt>
                <c:pt idx="459">
                  <c:v>1.63</c:v>
                </c:pt>
                <c:pt idx="460">
                  <c:v>1.52</c:v>
                </c:pt>
                <c:pt idx="461">
                  <c:v>1.31</c:v>
                </c:pt>
                <c:pt idx="462">
                  <c:v>0.5</c:v>
                </c:pt>
                <c:pt idx="463">
                  <c:v>0.28000000000000003</c:v>
                </c:pt>
                <c:pt idx="464">
                  <c:v>0.22</c:v>
                </c:pt>
                <c:pt idx="465">
                  <c:v>0.22</c:v>
                </c:pt>
                <c:pt idx="466">
                  <c:v>0.17</c:v>
                </c:pt>
                <c:pt idx="467">
                  <c:v>0.16</c:v>
                </c:pt>
                <c:pt idx="468">
                  <c:v>0.16</c:v>
                </c:pt>
                <c:pt idx="469">
                  <c:v>0.19</c:v>
                </c:pt>
                <c:pt idx="470">
                  <c:v>0.22</c:v>
                </c:pt>
                <c:pt idx="471">
                  <c:v>0.19</c:v>
                </c:pt>
                <c:pt idx="472">
                  <c:v>0.2</c:v>
                </c:pt>
                <c:pt idx="473">
                  <c:v>0.21</c:v>
                </c:pt>
                <c:pt idx="474">
                  <c:v>0.32</c:v>
                </c:pt>
                <c:pt idx="475">
                  <c:v>0.35</c:v>
                </c:pt>
                <c:pt idx="476">
                  <c:v>0.32</c:v>
                </c:pt>
                <c:pt idx="477">
                  <c:v>0.39</c:v>
                </c:pt>
                <c:pt idx="478">
                  <c:v>0.4</c:v>
                </c:pt>
                <c:pt idx="479">
                  <c:v>0.42</c:v>
                </c:pt>
                <c:pt idx="480">
                  <c:v>0.47</c:v>
                </c:pt>
                <c:pt idx="481">
                  <c:v>0.67</c:v>
                </c:pt>
                <c:pt idx="482">
                  <c:v>0.82</c:v>
                </c:pt>
                <c:pt idx="483">
                  <c:v>0.95</c:v>
                </c:pt>
                <c:pt idx="484">
                  <c:v>1.25</c:v>
                </c:pt>
                <c:pt idx="485">
                  <c:v>1.65</c:v>
                </c:pt>
                <c:pt idx="486">
                  <c:v>2.09</c:v>
                </c:pt>
                <c:pt idx="487">
                  <c:v>2.72</c:v>
                </c:pt>
                <c:pt idx="488">
                  <c:v>2.79</c:v>
                </c:pt>
                <c:pt idx="489">
                  <c:v>3.15</c:v>
                </c:pt>
                <c:pt idx="490">
                  <c:v>3.03</c:v>
                </c:pt>
                <c:pt idx="491">
                  <c:v>3.23</c:v>
                </c:pt>
                <c:pt idx="492">
                  <c:v>3.88</c:v>
                </c:pt>
                <c:pt idx="493">
                  <c:v>4.38</c:v>
                </c:pt>
                <c:pt idx="494">
                  <c:v>4.34</c:v>
                </c:pt>
                <c:pt idx="495">
                  <c:v>4.05</c:v>
                </c:pt>
                <c:pt idx="496">
                  <c:v>3.91</c:v>
                </c:pt>
                <c:pt idx="497">
                  <c:v>4.2300000000000004</c:v>
                </c:pt>
                <c:pt idx="498">
                  <c:v>4.09</c:v>
                </c:pt>
                <c:pt idx="499">
                  <c:v>3.76</c:v>
                </c:pt>
                <c:pt idx="500">
                  <c:v>3.82</c:v>
                </c:pt>
                <c:pt idx="501">
                  <c:v>4.2699999999999996</c:v>
                </c:pt>
                <c:pt idx="502">
                  <c:v>4.47</c:v>
                </c:pt>
                <c:pt idx="503">
                  <c:v>4.59</c:v>
                </c:pt>
                <c:pt idx="504">
                  <c:v>4.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211-4586-AE28-712E86107420}"/>
            </c:ext>
          </c:extLst>
        </c:ser>
        <c:ser>
          <c:idx val="5"/>
          <c:order val="5"/>
          <c:tx>
            <c:strRef>
              <c:f>YieldCurve!$G$1</c:f>
              <c:strCache>
                <c:ptCount val="1"/>
                <c:pt idx="0">
                  <c:v>5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YieldCurve!$A$2:$A$506</c:f>
              <c:numCache>
                <c:formatCode>mm/dd/yyyy</c:formatCode>
                <c:ptCount val="505"/>
                <c:pt idx="0">
                  <c:v>29830</c:v>
                </c:pt>
                <c:pt idx="1">
                  <c:v>29860</c:v>
                </c:pt>
                <c:pt idx="2">
                  <c:v>29891</c:v>
                </c:pt>
                <c:pt idx="3">
                  <c:v>29921</c:v>
                </c:pt>
                <c:pt idx="4">
                  <c:v>29952</c:v>
                </c:pt>
                <c:pt idx="5">
                  <c:v>29983</c:v>
                </c:pt>
                <c:pt idx="6">
                  <c:v>30011</c:v>
                </c:pt>
                <c:pt idx="7">
                  <c:v>30042</c:v>
                </c:pt>
                <c:pt idx="8">
                  <c:v>30072</c:v>
                </c:pt>
                <c:pt idx="9">
                  <c:v>30103</c:v>
                </c:pt>
                <c:pt idx="10">
                  <c:v>30133</c:v>
                </c:pt>
                <c:pt idx="11">
                  <c:v>30164</c:v>
                </c:pt>
                <c:pt idx="12">
                  <c:v>30195</c:v>
                </c:pt>
                <c:pt idx="13">
                  <c:v>30225</c:v>
                </c:pt>
                <c:pt idx="14">
                  <c:v>30256</c:v>
                </c:pt>
                <c:pt idx="15">
                  <c:v>30286</c:v>
                </c:pt>
                <c:pt idx="16">
                  <c:v>30317</c:v>
                </c:pt>
                <c:pt idx="17">
                  <c:v>30348</c:v>
                </c:pt>
                <c:pt idx="18">
                  <c:v>30376</c:v>
                </c:pt>
                <c:pt idx="19">
                  <c:v>30407</c:v>
                </c:pt>
                <c:pt idx="20">
                  <c:v>30437</c:v>
                </c:pt>
                <c:pt idx="21">
                  <c:v>30468</c:v>
                </c:pt>
                <c:pt idx="22">
                  <c:v>30498</c:v>
                </c:pt>
                <c:pt idx="23">
                  <c:v>30529</c:v>
                </c:pt>
                <c:pt idx="24">
                  <c:v>30560</c:v>
                </c:pt>
                <c:pt idx="25">
                  <c:v>30590</c:v>
                </c:pt>
                <c:pt idx="26">
                  <c:v>30621</c:v>
                </c:pt>
                <c:pt idx="27">
                  <c:v>30651</c:v>
                </c:pt>
                <c:pt idx="28">
                  <c:v>30682</c:v>
                </c:pt>
                <c:pt idx="29">
                  <c:v>30713</c:v>
                </c:pt>
                <c:pt idx="30">
                  <c:v>30742</c:v>
                </c:pt>
                <c:pt idx="31">
                  <c:v>30773</c:v>
                </c:pt>
                <c:pt idx="32">
                  <c:v>30803</c:v>
                </c:pt>
                <c:pt idx="33">
                  <c:v>30834</c:v>
                </c:pt>
                <c:pt idx="34">
                  <c:v>30864</c:v>
                </c:pt>
                <c:pt idx="35">
                  <c:v>30895</c:v>
                </c:pt>
                <c:pt idx="36">
                  <c:v>30926</c:v>
                </c:pt>
                <c:pt idx="37">
                  <c:v>30956</c:v>
                </c:pt>
                <c:pt idx="38">
                  <c:v>30987</c:v>
                </c:pt>
                <c:pt idx="39">
                  <c:v>31017</c:v>
                </c:pt>
                <c:pt idx="40">
                  <c:v>31048</c:v>
                </c:pt>
                <c:pt idx="41">
                  <c:v>31079</c:v>
                </c:pt>
                <c:pt idx="42">
                  <c:v>31107</c:v>
                </c:pt>
                <c:pt idx="43">
                  <c:v>31138</c:v>
                </c:pt>
                <c:pt idx="44">
                  <c:v>31168</c:v>
                </c:pt>
                <c:pt idx="45">
                  <c:v>31199</c:v>
                </c:pt>
                <c:pt idx="46">
                  <c:v>31229</c:v>
                </c:pt>
                <c:pt idx="47">
                  <c:v>31260</c:v>
                </c:pt>
                <c:pt idx="48">
                  <c:v>31291</c:v>
                </c:pt>
                <c:pt idx="49">
                  <c:v>31321</c:v>
                </c:pt>
                <c:pt idx="50">
                  <c:v>31352</c:v>
                </c:pt>
                <c:pt idx="51">
                  <c:v>31382</c:v>
                </c:pt>
                <c:pt idx="52">
                  <c:v>31413</c:v>
                </c:pt>
                <c:pt idx="53">
                  <c:v>31444</c:v>
                </c:pt>
                <c:pt idx="54">
                  <c:v>31472</c:v>
                </c:pt>
                <c:pt idx="55">
                  <c:v>31503</c:v>
                </c:pt>
                <c:pt idx="56">
                  <c:v>31533</c:v>
                </c:pt>
                <c:pt idx="57">
                  <c:v>31564</c:v>
                </c:pt>
                <c:pt idx="58">
                  <c:v>31594</c:v>
                </c:pt>
                <c:pt idx="59">
                  <c:v>31625</c:v>
                </c:pt>
                <c:pt idx="60">
                  <c:v>31656</c:v>
                </c:pt>
                <c:pt idx="61">
                  <c:v>31686</c:v>
                </c:pt>
                <c:pt idx="62">
                  <c:v>31717</c:v>
                </c:pt>
                <c:pt idx="63">
                  <c:v>31747</c:v>
                </c:pt>
                <c:pt idx="64">
                  <c:v>31778</c:v>
                </c:pt>
                <c:pt idx="65">
                  <c:v>31809</c:v>
                </c:pt>
                <c:pt idx="66">
                  <c:v>31837</c:v>
                </c:pt>
                <c:pt idx="67">
                  <c:v>31868</c:v>
                </c:pt>
                <c:pt idx="68">
                  <c:v>31898</c:v>
                </c:pt>
                <c:pt idx="69">
                  <c:v>31929</c:v>
                </c:pt>
                <c:pt idx="70">
                  <c:v>31959</c:v>
                </c:pt>
                <c:pt idx="71">
                  <c:v>31990</c:v>
                </c:pt>
                <c:pt idx="72">
                  <c:v>32021</c:v>
                </c:pt>
                <c:pt idx="73">
                  <c:v>32051</c:v>
                </c:pt>
                <c:pt idx="74">
                  <c:v>32082</c:v>
                </c:pt>
                <c:pt idx="75">
                  <c:v>32112</c:v>
                </c:pt>
                <c:pt idx="76">
                  <c:v>32143</c:v>
                </c:pt>
                <c:pt idx="77">
                  <c:v>32174</c:v>
                </c:pt>
                <c:pt idx="78">
                  <c:v>32203</c:v>
                </c:pt>
                <c:pt idx="79">
                  <c:v>32234</c:v>
                </c:pt>
                <c:pt idx="80">
                  <c:v>32264</c:v>
                </c:pt>
                <c:pt idx="81">
                  <c:v>32295</c:v>
                </c:pt>
                <c:pt idx="82">
                  <c:v>32325</c:v>
                </c:pt>
                <c:pt idx="83">
                  <c:v>32356</c:v>
                </c:pt>
                <c:pt idx="84">
                  <c:v>32387</c:v>
                </c:pt>
                <c:pt idx="85">
                  <c:v>32417</c:v>
                </c:pt>
                <c:pt idx="86">
                  <c:v>32448</c:v>
                </c:pt>
                <c:pt idx="87">
                  <c:v>32478</c:v>
                </c:pt>
                <c:pt idx="88">
                  <c:v>32509</c:v>
                </c:pt>
                <c:pt idx="89">
                  <c:v>32540</c:v>
                </c:pt>
                <c:pt idx="90">
                  <c:v>32568</c:v>
                </c:pt>
                <c:pt idx="91">
                  <c:v>32599</c:v>
                </c:pt>
                <c:pt idx="92">
                  <c:v>32629</c:v>
                </c:pt>
                <c:pt idx="93">
                  <c:v>32660</c:v>
                </c:pt>
                <c:pt idx="94">
                  <c:v>32690</c:v>
                </c:pt>
                <c:pt idx="95">
                  <c:v>32721</c:v>
                </c:pt>
                <c:pt idx="96">
                  <c:v>32752</c:v>
                </c:pt>
                <c:pt idx="97">
                  <c:v>32782</c:v>
                </c:pt>
                <c:pt idx="98">
                  <c:v>32813</c:v>
                </c:pt>
                <c:pt idx="99">
                  <c:v>32843</c:v>
                </c:pt>
                <c:pt idx="100">
                  <c:v>32874</c:v>
                </c:pt>
                <c:pt idx="101">
                  <c:v>32905</c:v>
                </c:pt>
                <c:pt idx="102">
                  <c:v>32933</c:v>
                </c:pt>
                <c:pt idx="103">
                  <c:v>32964</c:v>
                </c:pt>
                <c:pt idx="104">
                  <c:v>32994</c:v>
                </c:pt>
                <c:pt idx="105">
                  <c:v>33025</c:v>
                </c:pt>
                <c:pt idx="106">
                  <c:v>33055</c:v>
                </c:pt>
                <c:pt idx="107">
                  <c:v>33086</c:v>
                </c:pt>
                <c:pt idx="108">
                  <c:v>33117</c:v>
                </c:pt>
                <c:pt idx="109">
                  <c:v>33147</c:v>
                </c:pt>
                <c:pt idx="110">
                  <c:v>33178</c:v>
                </c:pt>
                <c:pt idx="111">
                  <c:v>33208</c:v>
                </c:pt>
                <c:pt idx="112">
                  <c:v>33239</c:v>
                </c:pt>
                <c:pt idx="113">
                  <c:v>33270</c:v>
                </c:pt>
                <c:pt idx="114">
                  <c:v>33298</c:v>
                </c:pt>
                <c:pt idx="115">
                  <c:v>33329</c:v>
                </c:pt>
                <c:pt idx="116">
                  <c:v>33359</c:v>
                </c:pt>
                <c:pt idx="117">
                  <c:v>33390</c:v>
                </c:pt>
                <c:pt idx="118">
                  <c:v>33420</c:v>
                </c:pt>
                <c:pt idx="119">
                  <c:v>33451</c:v>
                </c:pt>
                <c:pt idx="120">
                  <c:v>33482</c:v>
                </c:pt>
                <c:pt idx="121">
                  <c:v>33512</c:v>
                </c:pt>
                <c:pt idx="122">
                  <c:v>33543</c:v>
                </c:pt>
                <c:pt idx="123">
                  <c:v>33573</c:v>
                </c:pt>
                <c:pt idx="124">
                  <c:v>33604</c:v>
                </c:pt>
                <c:pt idx="125">
                  <c:v>33635</c:v>
                </c:pt>
                <c:pt idx="126">
                  <c:v>33664</c:v>
                </c:pt>
                <c:pt idx="127">
                  <c:v>33695</c:v>
                </c:pt>
                <c:pt idx="128">
                  <c:v>33725</c:v>
                </c:pt>
                <c:pt idx="129">
                  <c:v>33756</c:v>
                </c:pt>
                <c:pt idx="130">
                  <c:v>33786</c:v>
                </c:pt>
                <c:pt idx="131">
                  <c:v>33817</c:v>
                </c:pt>
                <c:pt idx="132">
                  <c:v>33848</c:v>
                </c:pt>
                <c:pt idx="133">
                  <c:v>33878</c:v>
                </c:pt>
                <c:pt idx="134">
                  <c:v>33909</c:v>
                </c:pt>
                <c:pt idx="135">
                  <c:v>33939</c:v>
                </c:pt>
                <c:pt idx="136">
                  <c:v>33970</c:v>
                </c:pt>
                <c:pt idx="137">
                  <c:v>34001</c:v>
                </c:pt>
                <c:pt idx="138">
                  <c:v>34029</c:v>
                </c:pt>
                <c:pt idx="139">
                  <c:v>34060</c:v>
                </c:pt>
                <c:pt idx="140">
                  <c:v>34090</c:v>
                </c:pt>
                <c:pt idx="141">
                  <c:v>34121</c:v>
                </c:pt>
                <c:pt idx="142">
                  <c:v>34151</c:v>
                </c:pt>
                <c:pt idx="143">
                  <c:v>34182</c:v>
                </c:pt>
                <c:pt idx="144">
                  <c:v>34213</c:v>
                </c:pt>
                <c:pt idx="145">
                  <c:v>34243</c:v>
                </c:pt>
                <c:pt idx="146">
                  <c:v>34274</c:v>
                </c:pt>
                <c:pt idx="147">
                  <c:v>34304</c:v>
                </c:pt>
                <c:pt idx="148">
                  <c:v>34335</c:v>
                </c:pt>
                <c:pt idx="149">
                  <c:v>34366</c:v>
                </c:pt>
                <c:pt idx="150">
                  <c:v>34394</c:v>
                </c:pt>
                <c:pt idx="151">
                  <c:v>34425</c:v>
                </c:pt>
                <c:pt idx="152">
                  <c:v>34455</c:v>
                </c:pt>
                <c:pt idx="153">
                  <c:v>34486</c:v>
                </c:pt>
                <c:pt idx="154">
                  <c:v>34516</c:v>
                </c:pt>
                <c:pt idx="155">
                  <c:v>34547</c:v>
                </c:pt>
                <c:pt idx="156">
                  <c:v>34578</c:v>
                </c:pt>
                <c:pt idx="157">
                  <c:v>34608</c:v>
                </c:pt>
                <c:pt idx="158">
                  <c:v>34639</c:v>
                </c:pt>
                <c:pt idx="159">
                  <c:v>34669</c:v>
                </c:pt>
                <c:pt idx="160">
                  <c:v>34700</c:v>
                </c:pt>
                <c:pt idx="161">
                  <c:v>34731</c:v>
                </c:pt>
                <c:pt idx="162">
                  <c:v>34759</c:v>
                </c:pt>
                <c:pt idx="163">
                  <c:v>34790</c:v>
                </c:pt>
                <c:pt idx="164">
                  <c:v>34820</c:v>
                </c:pt>
                <c:pt idx="165">
                  <c:v>34851</c:v>
                </c:pt>
                <c:pt idx="166">
                  <c:v>34881</c:v>
                </c:pt>
                <c:pt idx="167">
                  <c:v>34912</c:v>
                </c:pt>
                <c:pt idx="168">
                  <c:v>34943</c:v>
                </c:pt>
                <c:pt idx="169">
                  <c:v>34973</c:v>
                </c:pt>
                <c:pt idx="170">
                  <c:v>35004</c:v>
                </c:pt>
                <c:pt idx="171">
                  <c:v>35034</c:v>
                </c:pt>
                <c:pt idx="172">
                  <c:v>35065</c:v>
                </c:pt>
                <c:pt idx="173">
                  <c:v>35096</c:v>
                </c:pt>
                <c:pt idx="174">
                  <c:v>35125</c:v>
                </c:pt>
                <c:pt idx="175">
                  <c:v>35156</c:v>
                </c:pt>
                <c:pt idx="176">
                  <c:v>35186</c:v>
                </c:pt>
                <c:pt idx="177">
                  <c:v>35217</c:v>
                </c:pt>
                <c:pt idx="178">
                  <c:v>35247</c:v>
                </c:pt>
                <c:pt idx="179">
                  <c:v>35278</c:v>
                </c:pt>
                <c:pt idx="180">
                  <c:v>35309</c:v>
                </c:pt>
                <c:pt idx="181">
                  <c:v>35339</c:v>
                </c:pt>
                <c:pt idx="182">
                  <c:v>35370</c:v>
                </c:pt>
                <c:pt idx="183">
                  <c:v>35400</c:v>
                </c:pt>
                <c:pt idx="184">
                  <c:v>35431</c:v>
                </c:pt>
                <c:pt idx="185">
                  <c:v>35462</c:v>
                </c:pt>
                <c:pt idx="186">
                  <c:v>35490</c:v>
                </c:pt>
                <c:pt idx="187">
                  <c:v>35521</c:v>
                </c:pt>
                <c:pt idx="188">
                  <c:v>35551</c:v>
                </c:pt>
                <c:pt idx="189">
                  <c:v>35582</c:v>
                </c:pt>
                <c:pt idx="190">
                  <c:v>35612</c:v>
                </c:pt>
                <c:pt idx="191">
                  <c:v>35643</c:v>
                </c:pt>
                <c:pt idx="192">
                  <c:v>35674</c:v>
                </c:pt>
                <c:pt idx="193">
                  <c:v>35704</c:v>
                </c:pt>
                <c:pt idx="194">
                  <c:v>35735</c:v>
                </c:pt>
                <c:pt idx="195">
                  <c:v>35765</c:v>
                </c:pt>
                <c:pt idx="196">
                  <c:v>35796</c:v>
                </c:pt>
                <c:pt idx="197">
                  <c:v>35827</c:v>
                </c:pt>
                <c:pt idx="198">
                  <c:v>35855</c:v>
                </c:pt>
                <c:pt idx="199">
                  <c:v>35886</c:v>
                </c:pt>
                <c:pt idx="200">
                  <c:v>35916</c:v>
                </c:pt>
                <c:pt idx="201">
                  <c:v>35947</c:v>
                </c:pt>
                <c:pt idx="202">
                  <c:v>35977</c:v>
                </c:pt>
                <c:pt idx="203">
                  <c:v>36008</c:v>
                </c:pt>
                <c:pt idx="204">
                  <c:v>36039</c:v>
                </c:pt>
                <c:pt idx="205">
                  <c:v>36069</c:v>
                </c:pt>
                <c:pt idx="206">
                  <c:v>36100</c:v>
                </c:pt>
                <c:pt idx="207">
                  <c:v>36130</c:v>
                </c:pt>
                <c:pt idx="208">
                  <c:v>36161</c:v>
                </c:pt>
                <c:pt idx="209">
                  <c:v>36192</c:v>
                </c:pt>
                <c:pt idx="210">
                  <c:v>36220</c:v>
                </c:pt>
                <c:pt idx="211">
                  <c:v>36251</c:v>
                </c:pt>
                <c:pt idx="212">
                  <c:v>36281</c:v>
                </c:pt>
                <c:pt idx="213">
                  <c:v>36312</c:v>
                </c:pt>
                <c:pt idx="214">
                  <c:v>36342</c:v>
                </c:pt>
                <c:pt idx="215">
                  <c:v>36373</c:v>
                </c:pt>
                <c:pt idx="216">
                  <c:v>36404</c:v>
                </c:pt>
                <c:pt idx="217">
                  <c:v>36434</c:v>
                </c:pt>
                <c:pt idx="218">
                  <c:v>36465</c:v>
                </c:pt>
                <c:pt idx="219">
                  <c:v>36495</c:v>
                </c:pt>
                <c:pt idx="220">
                  <c:v>36526</c:v>
                </c:pt>
                <c:pt idx="221">
                  <c:v>36557</c:v>
                </c:pt>
                <c:pt idx="222">
                  <c:v>36586</c:v>
                </c:pt>
                <c:pt idx="223">
                  <c:v>36617</c:v>
                </c:pt>
                <c:pt idx="224">
                  <c:v>36647</c:v>
                </c:pt>
                <c:pt idx="225">
                  <c:v>36678</c:v>
                </c:pt>
                <c:pt idx="226">
                  <c:v>36708</c:v>
                </c:pt>
                <c:pt idx="227">
                  <c:v>36739</c:v>
                </c:pt>
                <c:pt idx="228">
                  <c:v>36770</c:v>
                </c:pt>
                <c:pt idx="229">
                  <c:v>36800</c:v>
                </c:pt>
                <c:pt idx="230">
                  <c:v>36831</c:v>
                </c:pt>
                <c:pt idx="231">
                  <c:v>36861</c:v>
                </c:pt>
                <c:pt idx="232">
                  <c:v>36892</c:v>
                </c:pt>
                <c:pt idx="233">
                  <c:v>36923</c:v>
                </c:pt>
                <c:pt idx="234">
                  <c:v>36951</c:v>
                </c:pt>
                <c:pt idx="235">
                  <c:v>36982</c:v>
                </c:pt>
                <c:pt idx="236">
                  <c:v>37012</c:v>
                </c:pt>
                <c:pt idx="237">
                  <c:v>37043</c:v>
                </c:pt>
                <c:pt idx="238">
                  <c:v>37073</c:v>
                </c:pt>
                <c:pt idx="239">
                  <c:v>37104</c:v>
                </c:pt>
                <c:pt idx="240">
                  <c:v>37135</c:v>
                </c:pt>
                <c:pt idx="241">
                  <c:v>37165</c:v>
                </c:pt>
                <c:pt idx="242">
                  <c:v>37196</c:v>
                </c:pt>
                <c:pt idx="243">
                  <c:v>37226</c:v>
                </c:pt>
                <c:pt idx="244">
                  <c:v>37257</c:v>
                </c:pt>
                <c:pt idx="245">
                  <c:v>37288</c:v>
                </c:pt>
                <c:pt idx="246">
                  <c:v>37316</c:v>
                </c:pt>
                <c:pt idx="247">
                  <c:v>37347</c:v>
                </c:pt>
                <c:pt idx="248">
                  <c:v>37377</c:v>
                </c:pt>
                <c:pt idx="249">
                  <c:v>37408</c:v>
                </c:pt>
                <c:pt idx="250">
                  <c:v>37438</c:v>
                </c:pt>
                <c:pt idx="251">
                  <c:v>37469</c:v>
                </c:pt>
                <c:pt idx="252">
                  <c:v>37500</c:v>
                </c:pt>
                <c:pt idx="253">
                  <c:v>37530</c:v>
                </c:pt>
                <c:pt idx="254">
                  <c:v>37561</c:v>
                </c:pt>
                <c:pt idx="255">
                  <c:v>37591</c:v>
                </c:pt>
                <c:pt idx="256">
                  <c:v>37622</c:v>
                </c:pt>
                <c:pt idx="257">
                  <c:v>37653</c:v>
                </c:pt>
                <c:pt idx="258">
                  <c:v>37681</c:v>
                </c:pt>
                <c:pt idx="259">
                  <c:v>37712</c:v>
                </c:pt>
                <c:pt idx="260">
                  <c:v>37742</c:v>
                </c:pt>
                <c:pt idx="261">
                  <c:v>37773</c:v>
                </c:pt>
                <c:pt idx="262">
                  <c:v>37803</c:v>
                </c:pt>
                <c:pt idx="263">
                  <c:v>37834</c:v>
                </c:pt>
                <c:pt idx="264">
                  <c:v>37865</c:v>
                </c:pt>
                <c:pt idx="265">
                  <c:v>37895</c:v>
                </c:pt>
                <c:pt idx="266">
                  <c:v>37926</c:v>
                </c:pt>
                <c:pt idx="267">
                  <c:v>37956</c:v>
                </c:pt>
                <c:pt idx="268">
                  <c:v>37987</c:v>
                </c:pt>
                <c:pt idx="269">
                  <c:v>38018</c:v>
                </c:pt>
                <c:pt idx="270">
                  <c:v>38047</c:v>
                </c:pt>
                <c:pt idx="271">
                  <c:v>38078</c:v>
                </c:pt>
                <c:pt idx="272">
                  <c:v>38108</c:v>
                </c:pt>
                <c:pt idx="273">
                  <c:v>38139</c:v>
                </c:pt>
                <c:pt idx="274">
                  <c:v>38169</c:v>
                </c:pt>
                <c:pt idx="275">
                  <c:v>38200</c:v>
                </c:pt>
                <c:pt idx="276">
                  <c:v>38231</c:v>
                </c:pt>
                <c:pt idx="277">
                  <c:v>38261</c:v>
                </c:pt>
                <c:pt idx="278">
                  <c:v>38292</c:v>
                </c:pt>
                <c:pt idx="279">
                  <c:v>38322</c:v>
                </c:pt>
                <c:pt idx="280">
                  <c:v>38353</c:v>
                </c:pt>
                <c:pt idx="281">
                  <c:v>38384</c:v>
                </c:pt>
                <c:pt idx="282">
                  <c:v>38412</c:v>
                </c:pt>
                <c:pt idx="283">
                  <c:v>38443</c:v>
                </c:pt>
                <c:pt idx="284">
                  <c:v>38473</c:v>
                </c:pt>
                <c:pt idx="285">
                  <c:v>38504</c:v>
                </c:pt>
                <c:pt idx="286">
                  <c:v>38534</c:v>
                </c:pt>
                <c:pt idx="287">
                  <c:v>38565</c:v>
                </c:pt>
                <c:pt idx="288">
                  <c:v>38596</c:v>
                </c:pt>
                <c:pt idx="289">
                  <c:v>38626</c:v>
                </c:pt>
                <c:pt idx="290">
                  <c:v>38657</c:v>
                </c:pt>
                <c:pt idx="291">
                  <c:v>38687</c:v>
                </c:pt>
                <c:pt idx="292">
                  <c:v>38718</c:v>
                </c:pt>
                <c:pt idx="293">
                  <c:v>38749</c:v>
                </c:pt>
                <c:pt idx="294">
                  <c:v>38777</c:v>
                </c:pt>
                <c:pt idx="295">
                  <c:v>38808</c:v>
                </c:pt>
                <c:pt idx="296">
                  <c:v>38838</c:v>
                </c:pt>
                <c:pt idx="297">
                  <c:v>38869</c:v>
                </c:pt>
                <c:pt idx="298">
                  <c:v>38899</c:v>
                </c:pt>
                <c:pt idx="299">
                  <c:v>38930</c:v>
                </c:pt>
                <c:pt idx="300">
                  <c:v>38961</c:v>
                </c:pt>
                <c:pt idx="301">
                  <c:v>38991</c:v>
                </c:pt>
                <c:pt idx="302">
                  <c:v>39022</c:v>
                </c:pt>
                <c:pt idx="303">
                  <c:v>39052</c:v>
                </c:pt>
                <c:pt idx="304">
                  <c:v>39083</c:v>
                </c:pt>
                <c:pt idx="305">
                  <c:v>39114</c:v>
                </c:pt>
                <c:pt idx="306">
                  <c:v>39142</c:v>
                </c:pt>
                <c:pt idx="307">
                  <c:v>39173</c:v>
                </c:pt>
                <c:pt idx="308">
                  <c:v>39203</c:v>
                </c:pt>
                <c:pt idx="309">
                  <c:v>39234</c:v>
                </c:pt>
                <c:pt idx="310">
                  <c:v>39264</c:v>
                </c:pt>
                <c:pt idx="311">
                  <c:v>39295</c:v>
                </c:pt>
                <c:pt idx="312">
                  <c:v>39326</c:v>
                </c:pt>
                <c:pt idx="313">
                  <c:v>39356</c:v>
                </c:pt>
                <c:pt idx="314">
                  <c:v>39387</c:v>
                </c:pt>
                <c:pt idx="315">
                  <c:v>39417</c:v>
                </c:pt>
                <c:pt idx="316">
                  <c:v>39448</c:v>
                </c:pt>
                <c:pt idx="317">
                  <c:v>39479</c:v>
                </c:pt>
                <c:pt idx="318">
                  <c:v>39508</c:v>
                </c:pt>
                <c:pt idx="319">
                  <c:v>39539</c:v>
                </c:pt>
                <c:pt idx="320">
                  <c:v>39569</c:v>
                </c:pt>
                <c:pt idx="321">
                  <c:v>39600</c:v>
                </c:pt>
                <c:pt idx="322">
                  <c:v>39630</c:v>
                </c:pt>
                <c:pt idx="323">
                  <c:v>39661</c:v>
                </c:pt>
                <c:pt idx="324">
                  <c:v>39692</c:v>
                </c:pt>
                <c:pt idx="325">
                  <c:v>39722</c:v>
                </c:pt>
                <c:pt idx="326">
                  <c:v>39753</c:v>
                </c:pt>
                <c:pt idx="327">
                  <c:v>39783</c:v>
                </c:pt>
                <c:pt idx="328">
                  <c:v>39814</c:v>
                </c:pt>
                <c:pt idx="329">
                  <c:v>39845</c:v>
                </c:pt>
                <c:pt idx="330">
                  <c:v>39873</c:v>
                </c:pt>
                <c:pt idx="331">
                  <c:v>39904</c:v>
                </c:pt>
                <c:pt idx="332">
                  <c:v>39934</c:v>
                </c:pt>
                <c:pt idx="333">
                  <c:v>39965</c:v>
                </c:pt>
                <c:pt idx="334">
                  <c:v>39995</c:v>
                </c:pt>
                <c:pt idx="335">
                  <c:v>40026</c:v>
                </c:pt>
                <c:pt idx="336">
                  <c:v>40057</c:v>
                </c:pt>
                <c:pt idx="337">
                  <c:v>40087</c:v>
                </c:pt>
                <c:pt idx="338">
                  <c:v>40118</c:v>
                </c:pt>
                <c:pt idx="339">
                  <c:v>40148</c:v>
                </c:pt>
                <c:pt idx="340">
                  <c:v>40179</c:v>
                </c:pt>
                <c:pt idx="341">
                  <c:v>40210</c:v>
                </c:pt>
                <c:pt idx="342">
                  <c:v>40238</c:v>
                </c:pt>
                <c:pt idx="343">
                  <c:v>40269</c:v>
                </c:pt>
                <c:pt idx="344">
                  <c:v>40299</c:v>
                </c:pt>
                <c:pt idx="345">
                  <c:v>40330</c:v>
                </c:pt>
                <c:pt idx="346">
                  <c:v>40360</c:v>
                </c:pt>
                <c:pt idx="347">
                  <c:v>40391</c:v>
                </c:pt>
                <c:pt idx="348">
                  <c:v>40422</c:v>
                </c:pt>
                <c:pt idx="349">
                  <c:v>40452</c:v>
                </c:pt>
                <c:pt idx="350">
                  <c:v>40483</c:v>
                </c:pt>
                <c:pt idx="351">
                  <c:v>40513</c:v>
                </c:pt>
                <c:pt idx="352">
                  <c:v>40544</c:v>
                </c:pt>
                <c:pt idx="353">
                  <c:v>40575</c:v>
                </c:pt>
                <c:pt idx="354">
                  <c:v>40603</c:v>
                </c:pt>
                <c:pt idx="355">
                  <c:v>40634</c:v>
                </c:pt>
                <c:pt idx="356">
                  <c:v>40664</c:v>
                </c:pt>
                <c:pt idx="357">
                  <c:v>40695</c:v>
                </c:pt>
                <c:pt idx="358">
                  <c:v>40725</c:v>
                </c:pt>
                <c:pt idx="359">
                  <c:v>40756</c:v>
                </c:pt>
                <c:pt idx="360">
                  <c:v>40787</c:v>
                </c:pt>
                <c:pt idx="361">
                  <c:v>40817</c:v>
                </c:pt>
                <c:pt idx="362">
                  <c:v>40848</c:v>
                </c:pt>
                <c:pt idx="363">
                  <c:v>40878</c:v>
                </c:pt>
                <c:pt idx="364">
                  <c:v>40909</c:v>
                </c:pt>
                <c:pt idx="365">
                  <c:v>40940</c:v>
                </c:pt>
                <c:pt idx="366">
                  <c:v>40969</c:v>
                </c:pt>
                <c:pt idx="367">
                  <c:v>41000</c:v>
                </c:pt>
                <c:pt idx="368">
                  <c:v>41030</c:v>
                </c:pt>
                <c:pt idx="369">
                  <c:v>41061</c:v>
                </c:pt>
                <c:pt idx="370">
                  <c:v>41091</c:v>
                </c:pt>
                <c:pt idx="371">
                  <c:v>41122</c:v>
                </c:pt>
                <c:pt idx="372">
                  <c:v>41153</c:v>
                </c:pt>
                <c:pt idx="373">
                  <c:v>41183</c:v>
                </c:pt>
                <c:pt idx="374">
                  <c:v>41214</c:v>
                </c:pt>
                <c:pt idx="375">
                  <c:v>41244</c:v>
                </c:pt>
                <c:pt idx="376">
                  <c:v>41275</c:v>
                </c:pt>
                <c:pt idx="377">
                  <c:v>41306</c:v>
                </c:pt>
                <c:pt idx="378">
                  <c:v>41334</c:v>
                </c:pt>
                <c:pt idx="379">
                  <c:v>41365</c:v>
                </c:pt>
                <c:pt idx="380">
                  <c:v>41395</c:v>
                </c:pt>
                <c:pt idx="381">
                  <c:v>41426</c:v>
                </c:pt>
                <c:pt idx="382">
                  <c:v>41456</c:v>
                </c:pt>
                <c:pt idx="383">
                  <c:v>41487</c:v>
                </c:pt>
                <c:pt idx="384">
                  <c:v>41518</c:v>
                </c:pt>
                <c:pt idx="385">
                  <c:v>41548</c:v>
                </c:pt>
                <c:pt idx="386">
                  <c:v>41579</c:v>
                </c:pt>
                <c:pt idx="387">
                  <c:v>41609</c:v>
                </c:pt>
                <c:pt idx="388">
                  <c:v>41640</c:v>
                </c:pt>
                <c:pt idx="389">
                  <c:v>41671</c:v>
                </c:pt>
                <c:pt idx="390">
                  <c:v>41699</c:v>
                </c:pt>
                <c:pt idx="391">
                  <c:v>41730</c:v>
                </c:pt>
                <c:pt idx="392">
                  <c:v>41760</c:v>
                </c:pt>
                <c:pt idx="393">
                  <c:v>41791</c:v>
                </c:pt>
                <c:pt idx="394">
                  <c:v>41821</c:v>
                </c:pt>
                <c:pt idx="395">
                  <c:v>41852</c:v>
                </c:pt>
                <c:pt idx="396">
                  <c:v>41883</c:v>
                </c:pt>
                <c:pt idx="397">
                  <c:v>41913</c:v>
                </c:pt>
                <c:pt idx="398">
                  <c:v>41944</c:v>
                </c:pt>
                <c:pt idx="399">
                  <c:v>41974</c:v>
                </c:pt>
                <c:pt idx="400">
                  <c:v>42005</c:v>
                </c:pt>
                <c:pt idx="401">
                  <c:v>42036</c:v>
                </c:pt>
                <c:pt idx="402">
                  <c:v>42064</c:v>
                </c:pt>
                <c:pt idx="403">
                  <c:v>42095</c:v>
                </c:pt>
                <c:pt idx="404">
                  <c:v>42125</c:v>
                </c:pt>
                <c:pt idx="405">
                  <c:v>42156</c:v>
                </c:pt>
                <c:pt idx="406">
                  <c:v>42186</c:v>
                </c:pt>
                <c:pt idx="407">
                  <c:v>42217</c:v>
                </c:pt>
                <c:pt idx="408">
                  <c:v>42248</c:v>
                </c:pt>
                <c:pt idx="409">
                  <c:v>42278</c:v>
                </c:pt>
                <c:pt idx="410">
                  <c:v>42309</c:v>
                </c:pt>
                <c:pt idx="411">
                  <c:v>42339</c:v>
                </c:pt>
                <c:pt idx="412">
                  <c:v>42370</c:v>
                </c:pt>
                <c:pt idx="413">
                  <c:v>42401</c:v>
                </c:pt>
                <c:pt idx="414">
                  <c:v>42430</c:v>
                </c:pt>
                <c:pt idx="415">
                  <c:v>42461</c:v>
                </c:pt>
                <c:pt idx="416">
                  <c:v>42491</c:v>
                </c:pt>
                <c:pt idx="417">
                  <c:v>42522</c:v>
                </c:pt>
                <c:pt idx="418">
                  <c:v>42552</c:v>
                </c:pt>
                <c:pt idx="419">
                  <c:v>42583</c:v>
                </c:pt>
                <c:pt idx="420">
                  <c:v>42614</c:v>
                </c:pt>
                <c:pt idx="421">
                  <c:v>42644</c:v>
                </c:pt>
                <c:pt idx="422">
                  <c:v>42675</c:v>
                </c:pt>
                <c:pt idx="423">
                  <c:v>42705</c:v>
                </c:pt>
                <c:pt idx="424">
                  <c:v>42736</c:v>
                </c:pt>
                <c:pt idx="425">
                  <c:v>42767</c:v>
                </c:pt>
                <c:pt idx="426">
                  <c:v>42795</c:v>
                </c:pt>
                <c:pt idx="427">
                  <c:v>42826</c:v>
                </c:pt>
                <c:pt idx="428">
                  <c:v>42856</c:v>
                </c:pt>
                <c:pt idx="429">
                  <c:v>42887</c:v>
                </c:pt>
                <c:pt idx="430">
                  <c:v>42917</c:v>
                </c:pt>
                <c:pt idx="431">
                  <c:v>42948</c:v>
                </c:pt>
                <c:pt idx="432">
                  <c:v>42979</c:v>
                </c:pt>
                <c:pt idx="433">
                  <c:v>43009</c:v>
                </c:pt>
                <c:pt idx="434">
                  <c:v>43040</c:v>
                </c:pt>
                <c:pt idx="435">
                  <c:v>43070</c:v>
                </c:pt>
                <c:pt idx="436">
                  <c:v>43101</c:v>
                </c:pt>
                <c:pt idx="437">
                  <c:v>43132</c:v>
                </c:pt>
                <c:pt idx="438">
                  <c:v>43160</c:v>
                </c:pt>
                <c:pt idx="439">
                  <c:v>43191</c:v>
                </c:pt>
                <c:pt idx="440">
                  <c:v>43221</c:v>
                </c:pt>
                <c:pt idx="441">
                  <c:v>43252</c:v>
                </c:pt>
                <c:pt idx="442">
                  <c:v>43282</c:v>
                </c:pt>
                <c:pt idx="443">
                  <c:v>43313</c:v>
                </c:pt>
                <c:pt idx="444">
                  <c:v>43344</c:v>
                </c:pt>
                <c:pt idx="445">
                  <c:v>43374</c:v>
                </c:pt>
                <c:pt idx="446">
                  <c:v>43405</c:v>
                </c:pt>
                <c:pt idx="447">
                  <c:v>43435</c:v>
                </c:pt>
                <c:pt idx="448">
                  <c:v>43466</c:v>
                </c:pt>
                <c:pt idx="449">
                  <c:v>43497</c:v>
                </c:pt>
                <c:pt idx="450">
                  <c:v>43525</c:v>
                </c:pt>
                <c:pt idx="451">
                  <c:v>43556</c:v>
                </c:pt>
                <c:pt idx="452">
                  <c:v>43586</c:v>
                </c:pt>
                <c:pt idx="453">
                  <c:v>43617</c:v>
                </c:pt>
                <c:pt idx="454">
                  <c:v>43647</c:v>
                </c:pt>
                <c:pt idx="455">
                  <c:v>43678</c:v>
                </c:pt>
                <c:pt idx="456">
                  <c:v>43709</c:v>
                </c:pt>
                <c:pt idx="457">
                  <c:v>43739</c:v>
                </c:pt>
                <c:pt idx="458">
                  <c:v>43770</c:v>
                </c:pt>
                <c:pt idx="459">
                  <c:v>43800</c:v>
                </c:pt>
                <c:pt idx="460">
                  <c:v>43831</c:v>
                </c:pt>
                <c:pt idx="461">
                  <c:v>43862</c:v>
                </c:pt>
                <c:pt idx="462">
                  <c:v>43891</c:v>
                </c:pt>
                <c:pt idx="463">
                  <c:v>43922</c:v>
                </c:pt>
                <c:pt idx="464">
                  <c:v>43952</c:v>
                </c:pt>
                <c:pt idx="465">
                  <c:v>43983</c:v>
                </c:pt>
                <c:pt idx="466">
                  <c:v>44013</c:v>
                </c:pt>
                <c:pt idx="467">
                  <c:v>44044</c:v>
                </c:pt>
                <c:pt idx="468">
                  <c:v>44075</c:v>
                </c:pt>
                <c:pt idx="469">
                  <c:v>44105</c:v>
                </c:pt>
                <c:pt idx="470">
                  <c:v>44136</c:v>
                </c:pt>
                <c:pt idx="471">
                  <c:v>44166</c:v>
                </c:pt>
                <c:pt idx="472">
                  <c:v>44197</c:v>
                </c:pt>
                <c:pt idx="473">
                  <c:v>44228</c:v>
                </c:pt>
                <c:pt idx="474">
                  <c:v>44256</c:v>
                </c:pt>
                <c:pt idx="475">
                  <c:v>44287</c:v>
                </c:pt>
                <c:pt idx="476">
                  <c:v>44317</c:v>
                </c:pt>
                <c:pt idx="477">
                  <c:v>44348</c:v>
                </c:pt>
                <c:pt idx="478">
                  <c:v>44378</c:v>
                </c:pt>
                <c:pt idx="479">
                  <c:v>44409</c:v>
                </c:pt>
                <c:pt idx="480">
                  <c:v>44440</c:v>
                </c:pt>
                <c:pt idx="481">
                  <c:v>44470</c:v>
                </c:pt>
                <c:pt idx="482">
                  <c:v>44501</c:v>
                </c:pt>
                <c:pt idx="483">
                  <c:v>44531</c:v>
                </c:pt>
                <c:pt idx="484">
                  <c:v>44562</c:v>
                </c:pt>
                <c:pt idx="485">
                  <c:v>44593</c:v>
                </c:pt>
                <c:pt idx="486">
                  <c:v>44621</c:v>
                </c:pt>
                <c:pt idx="487">
                  <c:v>44652</c:v>
                </c:pt>
                <c:pt idx="488">
                  <c:v>44682</c:v>
                </c:pt>
                <c:pt idx="489">
                  <c:v>44713</c:v>
                </c:pt>
                <c:pt idx="490">
                  <c:v>44743</c:v>
                </c:pt>
                <c:pt idx="491">
                  <c:v>44774</c:v>
                </c:pt>
                <c:pt idx="492">
                  <c:v>44805</c:v>
                </c:pt>
                <c:pt idx="493">
                  <c:v>44835</c:v>
                </c:pt>
                <c:pt idx="494">
                  <c:v>44866</c:v>
                </c:pt>
                <c:pt idx="495">
                  <c:v>44896</c:v>
                </c:pt>
                <c:pt idx="496">
                  <c:v>44927</c:v>
                </c:pt>
                <c:pt idx="497">
                  <c:v>44958</c:v>
                </c:pt>
                <c:pt idx="498">
                  <c:v>44986</c:v>
                </c:pt>
                <c:pt idx="499">
                  <c:v>45017</c:v>
                </c:pt>
                <c:pt idx="500">
                  <c:v>45047</c:v>
                </c:pt>
                <c:pt idx="501">
                  <c:v>45078</c:v>
                </c:pt>
                <c:pt idx="502">
                  <c:v>45108</c:v>
                </c:pt>
                <c:pt idx="503">
                  <c:v>45139</c:v>
                </c:pt>
                <c:pt idx="504">
                  <c:v>45170</c:v>
                </c:pt>
              </c:numCache>
            </c:numRef>
          </c:cat>
          <c:val>
            <c:numRef>
              <c:f>YieldCurve!$G$2:$G$506</c:f>
              <c:numCache>
                <c:formatCode>0.00</c:formatCode>
                <c:ptCount val="505"/>
                <c:pt idx="0">
                  <c:v>15.93</c:v>
                </c:pt>
                <c:pt idx="1">
                  <c:v>15.41</c:v>
                </c:pt>
                <c:pt idx="2">
                  <c:v>13.38</c:v>
                </c:pt>
                <c:pt idx="3">
                  <c:v>13.6</c:v>
                </c:pt>
                <c:pt idx="4">
                  <c:v>14.65</c:v>
                </c:pt>
                <c:pt idx="5">
                  <c:v>14.54</c:v>
                </c:pt>
                <c:pt idx="6">
                  <c:v>13.98</c:v>
                </c:pt>
                <c:pt idx="7">
                  <c:v>14</c:v>
                </c:pt>
                <c:pt idx="8">
                  <c:v>13.75</c:v>
                </c:pt>
                <c:pt idx="9">
                  <c:v>14.43</c:v>
                </c:pt>
                <c:pt idx="10">
                  <c:v>14.07</c:v>
                </c:pt>
                <c:pt idx="11">
                  <c:v>13</c:v>
                </c:pt>
                <c:pt idx="12">
                  <c:v>12.25</c:v>
                </c:pt>
                <c:pt idx="13">
                  <c:v>10.8</c:v>
                </c:pt>
                <c:pt idx="14">
                  <c:v>10.38</c:v>
                </c:pt>
                <c:pt idx="15">
                  <c:v>10.220000000000001</c:v>
                </c:pt>
                <c:pt idx="16">
                  <c:v>10.029999999999999</c:v>
                </c:pt>
                <c:pt idx="17">
                  <c:v>10.26</c:v>
                </c:pt>
                <c:pt idx="18">
                  <c:v>10.08</c:v>
                </c:pt>
                <c:pt idx="19">
                  <c:v>10.02</c:v>
                </c:pt>
                <c:pt idx="20">
                  <c:v>10.029999999999999</c:v>
                </c:pt>
                <c:pt idx="21">
                  <c:v>10.63</c:v>
                </c:pt>
                <c:pt idx="22">
                  <c:v>11.21</c:v>
                </c:pt>
                <c:pt idx="23">
                  <c:v>11.63</c:v>
                </c:pt>
                <c:pt idx="24">
                  <c:v>11.43</c:v>
                </c:pt>
                <c:pt idx="25">
                  <c:v>11.28</c:v>
                </c:pt>
                <c:pt idx="26">
                  <c:v>11.41</c:v>
                </c:pt>
                <c:pt idx="27">
                  <c:v>11.54</c:v>
                </c:pt>
                <c:pt idx="28">
                  <c:v>11.37</c:v>
                </c:pt>
                <c:pt idx="29">
                  <c:v>11.54</c:v>
                </c:pt>
                <c:pt idx="30">
                  <c:v>12.02</c:v>
                </c:pt>
                <c:pt idx="31">
                  <c:v>12.37</c:v>
                </c:pt>
                <c:pt idx="32">
                  <c:v>13.17</c:v>
                </c:pt>
                <c:pt idx="33">
                  <c:v>13.48</c:v>
                </c:pt>
                <c:pt idx="34">
                  <c:v>13.27</c:v>
                </c:pt>
                <c:pt idx="35">
                  <c:v>12.68</c:v>
                </c:pt>
                <c:pt idx="36">
                  <c:v>12.53</c:v>
                </c:pt>
                <c:pt idx="37">
                  <c:v>12.06</c:v>
                </c:pt>
                <c:pt idx="38">
                  <c:v>11.33</c:v>
                </c:pt>
                <c:pt idx="39">
                  <c:v>11.07</c:v>
                </c:pt>
                <c:pt idx="40">
                  <c:v>10.93</c:v>
                </c:pt>
                <c:pt idx="41">
                  <c:v>11.13</c:v>
                </c:pt>
                <c:pt idx="42">
                  <c:v>11.52</c:v>
                </c:pt>
                <c:pt idx="43">
                  <c:v>11.01</c:v>
                </c:pt>
                <c:pt idx="44">
                  <c:v>10.34</c:v>
                </c:pt>
                <c:pt idx="45">
                  <c:v>9.6</c:v>
                </c:pt>
                <c:pt idx="46">
                  <c:v>9.6999999999999993</c:v>
                </c:pt>
                <c:pt idx="47">
                  <c:v>9.81</c:v>
                </c:pt>
                <c:pt idx="48">
                  <c:v>9.81</c:v>
                </c:pt>
                <c:pt idx="49">
                  <c:v>9.69</c:v>
                </c:pt>
                <c:pt idx="50">
                  <c:v>9.2799999999999994</c:v>
                </c:pt>
                <c:pt idx="51">
                  <c:v>8.73</c:v>
                </c:pt>
                <c:pt idx="52">
                  <c:v>8.68</c:v>
                </c:pt>
                <c:pt idx="53">
                  <c:v>8.34</c:v>
                </c:pt>
                <c:pt idx="54">
                  <c:v>7.46</c:v>
                </c:pt>
                <c:pt idx="55">
                  <c:v>7.05</c:v>
                </c:pt>
                <c:pt idx="56">
                  <c:v>7.52</c:v>
                </c:pt>
                <c:pt idx="57">
                  <c:v>7.64</c:v>
                </c:pt>
                <c:pt idx="58">
                  <c:v>7.06</c:v>
                </c:pt>
                <c:pt idx="59">
                  <c:v>6.8</c:v>
                </c:pt>
                <c:pt idx="60">
                  <c:v>6.92</c:v>
                </c:pt>
                <c:pt idx="61">
                  <c:v>6.83</c:v>
                </c:pt>
                <c:pt idx="62">
                  <c:v>6.76</c:v>
                </c:pt>
                <c:pt idx="63">
                  <c:v>6.67</c:v>
                </c:pt>
                <c:pt idx="64">
                  <c:v>6.64</c:v>
                </c:pt>
                <c:pt idx="65">
                  <c:v>6.79</c:v>
                </c:pt>
                <c:pt idx="66">
                  <c:v>6.79</c:v>
                </c:pt>
                <c:pt idx="67">
                  <c:v>7.57</c:v>
                </c:pt>
                <c:pt idx="68">
                  <c:v>8.26</c:v>
                </c:pt>
                <c:pt idx="69">
                  <c:v>8.02</c:v>
                </c:pt>
                <c:pt idx="70">
                  <c:v>8.01</c:v>
                </c:pt>
                <c:pt idx="71">
                  <c:v>8.32</c:v>
                </c:pt>
                <c:pt idx="72">
                  <c:v>8.94</c:v>
                </c:pt>
                <c:pt idx="73">
                  <c:v>9.08</c:v>
                </c:pt>
                <c:pt idx="74">
                  <c:v>8.35</c:v>
                </c:pt>
                <c:pt idx="75">
                  <c:v>8.4499999999999993</c:v>
                </c:pt>
                <c:pt idx="76">
                  <c:v>8.18</c:v>
                </c:pt>
                <c:pt idx="77">
                  <c:v>7.71</c:v>
                </c:pt>
                <c:pt idx="78">
                  <c:v>7.83</c:v>
                </c:pt>
                <c:pt idx="79">
                  <c:v>8.19</c:v>
                </c:pt>
                <c:pt idx="80">
                  <c:v>8.58</c:v>
                </c:pt>
                <c:pt idx="81">
                  <c:v>8.49</c:v>
                </c:pt>
                <c:pt idx="82">
                  <c:v>8.66</c:v>
                </c:pt>
                <c:pt idx="83">
                  <c:v>8.94</c:v>
                </c:pt>
                <c:pt idx="84">
                  <c:v>8.69</c:v>
                </c:pt>
                <c:pt idx="85">
                  <c:v>8.51</c:v>
                </c:pt>
                <c:pt idx="86">
                  <c:v>8.7899999999999991</c:v>
                </c:pt>
                <c:pt idx="87">
                  <c:v>9.09</c:v>
                </c:pt>
                <c:pt idx="88">
                  <c:v>9.15</c:v>
                </c:pt>
                <c:pt idx="89">
                  <c:v>9.27</c:v>
                </c:pt>
                <c:pt idx="90">
                  <c:v>9.51</c:v>
                </c:pt>
                <c:pt idx="91">
                  <c:v>9.3000000000000007</c:v>
                </c:pt>
                <c:pt idx="92">
                  <c:v>8.91</c:v>
                </c:pt>
                <c:pt idx="93">
                  <c:v>8.2899999999999991</c:v>
                </c:pt>
                <c:pt idx="94">
                  <c:v>7.83</c:v>
                </c:pt>
                <c:pt idx="95">
                  <c:v>8.09</c:v>
                </c:pt>
                <c:pt idx="96">
                  <c:v>8.17</c:v>
                </c:pt>
                <c:pt idx="97">
                  <c:v>7.97</c:v>
                </c:pt>
                <c:pt idx="98">
                  <c:v>7.81</c:v>
                </c:pt>
                <c:pt idx="99">
                  <c:v>7.75</c:v>
                </c:pt>
                <c:pt idx="100">
                  <c:v>8.1199999999999992</c:v>
                </c:pt>
                <c:pt idx="101">
                  <c:v>8.42</c:v>
                </c:pt>
                <c:pt idx="102">
                  <c:v>8.6</c:v>
                </c:pt>
                <c:pt idx="103">
                  <c:v>8.77</c:v>
                </c:pt>
                <c:pt idx="104">
                  <c:v>8.74</c:v>
                </c:pt>
                <c:pt idx="105">
                  <c:v>8.43</c:v>
                </c:pt>
                <c:pt idx="106">
                  <c:v>8.33</c:v>
                </c:pt>
                <c:pt idx="107">
                  <c:v>8.44</c:v>
                </c:pt>
                <c:pt idx="108">
                  <c:v>8.51</c:v>
                </c:pt>
                <c:pt idx="109">
                  <c:v>8.33</c:v>
                </c:pt>
                <c:pt idx="110">
                  <c:v>8.02</c:v>
                </c:pt>
                <c:pt idx="111">
                  <c:v>7.73</c:v>
                </c:pt>
                <c:pt idx="112">
                  <c:v>7.7</c:v>
                </c:pt>
                <c:pt idx="113">
                  <c:v>7.47</c:v>
                </c:pt>
                <c:pt idx="114">
                  <c:v>7.77</c:v>
                </c:pt>
                <c:pt idx="115">
                  <c:v>7.7</c:v>
                </c:pt>
                <c:pt idx="116">
                  <c:v>7.7</c:v>
                </c:pt>
                <c:pt idx="117">
                  <c:v>7.94</c:v>
                </c:pt>
                <c:pt idx="118">
                  <c:v>7.91</c:v>
                </c:pt>
                <c:pt idx="119">
                  <c:v>7.43</c:v>
                </c:pt>
                <c:pt idx="120">
                  <c:v>7.14</c:v>
                </c:pt>
                <c:pt idx="121">
                  <c:v>6.87</c:v>
                </c:pt>
                <c:pt idx="122">
                  <c:v>6.62</c:v>
                </c:pt>
                <c:pt idx="123">
                  <c:v>6.19</c:v>
                </c:pt>
                <c:pt idx="124">
                  <c:v>6.24</c:v>
                </c:pt>
                <c:pt idx="125">
                  <c:v>6.58</c:v>
                </c:pt>
                <c:pt idx="126">
                  <c:v>6.95</c:v>
                </c:pt>
                <c:pt idx="127">
                  <c:v>6.78</c:v>
                </c:pt>
                <c:pt idx="128">
                  <c:v>6.69</c:v>
                </c:pt>
                <c:pt idx="129">
                  <c:v>6.48</c:v>
                </c:pt>
                <c:pt idx="130">
                  <c:v>5.84</c:v>
                </c:pt>
                <c:pt idx="131">
                  <c:v>5.6</c:v>
                </c:pt>
                <c:pt idx="132">
                  <c:v>5.38</c:v>
                </c:pt>
                <c:pt idx="133">
                  <c:v>5.6</c:v>
                </c:pt>
                <c:pt idx="134">
                  <c:v>6.04</c:v>
                </c:pt>
                <c:pt idx="135">
                  <c:v>6.08</c:v>
                </c:pt>
                <c:pt idx="136">
                  <c:v>5.83</c:v>
                </c:pt>
                <c:pt idx="137">
                  <c:v>5.43</c:v>
                </c:pt>
                <c:pt idx="138">
                  <c:v>5.19</c:v>
                </c:pt>
                <c:pt idx="139">
                  <c:v>5.13</c:v>
                </c:pt>
                <c:pt idx="140">
                  <c:v>5.2</c:v>
                </c:pt>
                <c:pt idx="141">
                  <c:v>5.22</c:v>
                </c:pt>
                <c:pt idx="142">
                  <c:v>5.09</c:v>
                </c:pt>
                <c:pt idx="143">
                  <c:v>5.03</c:v>
                </c:pt>
                <c:pt idx="144">
                  <c:v>4.7300000000000004</c:v>
                </c:pt>
                <c:pt idx="145">
                  <c:v>4.71</c:v>
                </c:pt>
                <c:pt idx="146">
                  <c:v>5.0599999999999996</c:v>
                </c:pt>
                <c:pt idx="147">
                  <c:v>5.15</c:v>
                </c:pt>
                <c:pt idx="148">
                  <c:v>5.09</c:v>
                </c:pt>
                <c:pt idx="149">
                  <c:v>5.4</c:v>
                </c:pt>
                <c:pt idx="150">
                  <c:v>5.94</c:v>
                </c:pt>
                <c:pt idx="151">
                  <c:v>6.52</c:v>
                </c:pt>
                <c:pt idx="152">
                  <c:v>6.78</c:v>
                </c:pt>
                <c:pt idx="153">
                  <c:v>6.7</c:v>
                </c:pt>
                <c:pt idx="154">
                  <c:v>6.91</c:v>
                </c:pt>
                <c:pt idx="155">
                  <c:v>6.88</c:v>
                </c:pt>
                <c:pt idx="156">
                  <c:v>7.08</c:v>
                </c:pt>
                <c:pt idx="157">
                  <c:v>7.4</c:v>
                </c:pt>
                <c:pt idx="158">
                  <c:v>7.72</c:v>
                </c:pt>
                <c:pt idx="159">
                  <c:v>7.78</c:v>
                </c:pt>
                <c:pt idx="160">
                  <c:v>7.76</c:v>
                </c:pt>
                <c:pt idx="161">
                  <c:v>7.37</c:v>
                </c:pt>
                <c:pt idx="162">
                  <c:v>7.05</c:v>
                </c:pt>
                <c:pt idx="163">
                  <c:v>6.86</c:v>
                </c:pt>
                <c:pt idx="164">
                  <c:v>6.41</c:v>
                </c:pt>
                <c:pt idx="165">
                  <c:v>5.93</c:v>
                </c:pt>
                <c:pt idx="166">
                  <c:v>6.01</c:v>
                </c:pt>
                <c:pt idx="167">
                  <c:v>6.24</c:v>
                </c:pt>
                <c:pt idx="168">
                  <c:v>6</c:v>
                </c:pt>
                <c:pt idx="169">
                  <c:v>5.86</c:v>
                </c:pt>
                <c:pt idx="170">
                  <c:v>5.69</c:v>
                </c:pt>
                <c:pt idx="171">
                  <c:v>5.51</c:v>
                </c:pt>
                <c:pt idx="172">
                  <c:v>5.36</c:v>
                </c:pt>
                <c:pt idx="173">
                  <c:v>5.38</c:v>
                </c:pt>
                <c:pt idx="174">
                  <c:v>5.97</c:v>
                </c:pt>
                <c:pt idx="175">
                  <c:v>6.3</c:v>
                </c:pt>
                <c:pt idx="176">
                  <c:v>6.48</c:v>
                </c:pt>
                <c:pt idx="177">
                  <c:v>6.69</c:v>
                </c:pt>
                <c:pt idx="178">
                  <c:v>6.64</c:v>
                </c:pt>
                <c:pt idx="179">
                  <c:v>6.39</c:v>
                </c:pt>
                <c:pt idx="180">
                  <c:v>6.6</c:v>
                </c:pt>
                <c:pt idx="181">
                  <c:v>6.27</c:v>
                </c:pt>
                <c:pt idx="182">
                  <c:v>5.97</c:v>
                </c:pt>
                <c:pt idx="183">
                  <c:v>6.07</c:v>
                </c:pt>
                <c:pt idx="184">
                  <c:v>6.33</c:v>
                </c:pt>
                <c:pt idx="185">
                  <c:v>6.2</c:v>
                </c:pt>
                <c:pt idx="186">
                  <c:v>6.54</c:v>
                </c:pt>
                <c:pt idx="187">
                  <c:v>6.76</c:v>
                </c:pt>
                <c:pt idx="188">
                  <c:v>6.57</c:v>
                </c:pt>
                <c:pt idx="189">
                  <c:v>6.38</c:v>
                </c:pt>
                <c:pt idx="190">
                  <c:v>6.12</c:v>
                </c:pt>
                <c:pt idx="191">
                  <c:v>6.16</c:v>
                </c:pt>
                <c:pt idx="192">
                  <c:v>6.11</c:v>
                </c:pt>
                <c:pt idx="193">
                  <c:v>5.93</c:v>
                </c:pt>
                <c:pt idx="194">
                  <c:v>5.8</c:v>
                </c:pt>
                <c:pt idx="195">
                  <c:v>5.77</c:v>
                </c:pt>
                <c:pt idx="196">
                  <c:v>5.42</c:v>
                </c:pt>
                <c:pt idx="197">
                  <c:v>5.49</c:v>
                </c:pt>
                <c:pt idx="198">
                  <c:v>5.61</c:v>
                </c:pt>
                <c:pt idx="199">
                  <c:v>5.61</c:v>
                </c:pt>
                <c:pt idx="200">
                  <c:v>5.63</c:v>
                </c:pt>
                <c:pt idx="201">
                  <c:v>5.52</c:v>
                </c:pt>
                <c:pt idx="202">
                  <c:v>5.46</c:v>
                </c:pt>
                <c:pt idx="203">
                  <c:v>5.27</c:v>
                </c:pt>
                <c:pt idx="204">
                  <c:v>4.62</c:v>
                </c:pt>
                <c:pt idx="205">
                  <c:v>4.18</c:v>
                </c:pt>
                <c:pt idx="206">
                  <c:v>4.54</c:v>
                </c:pt>
                <c:pt idx="207">
                  <c:v>4.45</c:v>
                </c:pt>
                <c:pt idx="208">
                  <c:v>4.5999999999999996</c:v>
                </c:pt>
                <c:pt idx="209">
                  <c:v>4.91</c:v>
                </c:pt>
                <c:pt idx="210">
                  <c:v>5.14</c:v>
                </c:pt>
                <c:pt idx="211">
                  <c:v>5.08</c:v>
                </c:pt>
                <c:pt idx="212">
                  <c:v>5.44</c:v>
                </c:pt>
                <c:pt idx="213">
                  <c:v>5.81</c:v>
                </c:pt>
                <c:pt idx="214">
                  <c:v>5.68</c:v>
                </c:pt>
                <c:pt idx="215">
                  <c:v>5.84</c:v>
                </c:pt>
                <c:pt idx="216">
                  <c:v>5.8</c:v>
                </c:pt>
                <c:pt idx="217">
                  <c:v>6.03</c:v>
                </c:pt>
                <c:pt idx="218">
                  <c:v>5.97</c:v>
                </c:pt>
                <c:pt idx="219">
                  <c:v>6.19</c:v>
                </c:pt>
                <c:pt idx="220">
                  <c:v>6.58</c:v>
                </c:pt>
                <c:pt idx="221">
                  <c:v>6.68</c:v>
                </c:pt>
                <c:pt idx="222">
                  <c:v>6.5</c:v>
                </c:pt>
                <c:pt idx="223">
                  <c:v>6.26</c:v>
                </c:pt>
                <c:pt idx="224">
                  <c:v>6.69</c:v>
                </c:pt>
                <c:pt idx="225">
                  <c:v>6.3</c:v>
                </c:pt>
                <c:pt idx="226">
                  <c:v>6.18</c:v>
                </c:pt>
                <c:pt idx="227">
                  <c:v>6.06</c:v>
                </c:pt>
                <c:pt idx="228">
                  <c:v>5.93</c:v>
                </c:pt>
                <c:pt idx="229">
                  <c:v>5.78</c:v>
                </c:pt>
                <c:pt idx="230">
                  <c:v>5.7</c:v>
                </c:pt>
                <c:pt idx="231">
                  <c:v>5.17</c:v>
                </c:pt>
                <c:pt idx="232">
                  <c:v>4.8600000000000003</c:v>
                </c:pt>
                <c:pt idx="233">
                  <c:v>4.8899999999999997</c:v>
                </c:pt>
                <c:pt idx="234">
                  <c:v>4.6399999999999997</c:v>
                </c:pt>
                <c:pt idx="235">
                  <c:v>4.76</c:v>
                </c:pt>
                <c:pt idx="236">
                  <c:v>4.93</c:v>
                </c:pt>
                <c:pt idx="237">
                  <c:v>4.8099999999999996</c:v>
                </c:pt>
                <c:pt idx="238">
                  <c:v>4.76</c:v>
                </c:pt>
                <c:pt idx="239">
                  <c:v>4.57</c:v>
                </c:pt>
                <c:pt idx="240">
                  <c:v>4.12</c:v>
                </c:pt>
                <c:pt idx="241">
                  <c:v>3.91</c:v>
                </c:pt>
                <c:pt idx="242">
                  <c:v>3.97</c:v>
                </c:pt>
                <c:pt idx="243">
                  <c:v>4.3899999999999997</c:v>
                </c:pt>
                <c:pt idx="244">
                  <c:v>4.34</c:v>
                </c:pt>
                <c:pt idx="245">
                  <c:v>4.3</c:v>
                </c:pt>
                <c:pt idx="246">
                  <c:v>4.74</c:v>
                </c:pt>
                <c:pt idx="247">
                  <c:v>4.6500000000000004</c:v>
                </c:pt>
                <c:pt idx="248">
                  <c:v>4.49</c:v>
                </c:pt>
                <c:pt idx="249">
                  <c:v>4.1900000000000004</c:v>
                </c:pt>
                <c:pt idx="250">
                  <c:v>3.81</c:v>
                </c:pt>
                <c:pt idx="251">
                  <c:v>3.29</c:v>
                </c:pt>
                <c:pt idx="252">
                  <c:v>2.94</c:v>
                </c:pt>
                <c:pt idx="253">
                  <c:v>2.95</c:v>
                </c:pt>
                <c:pt idx="254">
                  <c:v>3.05</c:v>
                </c:pt>
                <c:pt idx="255">
                  <c:v>3.03</c:v>
                </c:pt>
                <c:pt idx="256">
                  <c:v>3.05</c:v>
                </c:pt>
                <c:pt idx="257">
                  <c:v>2.9</c:v>
                </c:pt>
                <c:pt idx="258">
                  <c:v>2.78</c:v>
                </c:pt>
                <c:pt idx="259">
                  <c:v>2.93</c:v>
                </c:pt>
                <c:pt idx="260">
                  <c:v>2.52</c:v>
                </c:pt>
                <c:pt idx="261">
                  <c:v>2.27</c:v>
                </c:pt>
                <c:pt idx="262">
                  <c:v>2.87</c:v>
                </c:pt>
                <c:pt idx="263">
                  <c:v>3.37</c:v>
                </c:pt>
                <c:pt idx="264">
                  <c:v>3.18</c:v>
                </c:pt>
                <c:pt idx="265">
                  <c:v>3.19</c:v>
                </c:pt>
                <c:pt idx="266">
                  <c:v>3.29</c:v>
                </c:pt>
                <c:pt idx="267">
                  <c:v>3.27</c:v>
                </c:pt>
                <c:pt idx="268">
                  <c:v>3.12</c:v>
                </c:pt>
                <c:pt idx="269">
                  <c:v>3.07</c:v>
                </c:pt>
                <c:pt idx="270">
                  <c:v>2.79</c:v>
                </c:pt>
                <c:pt idx="271">
                  <c:v>3.39</c:v>
                </c:pt>
                <c:pt idx="272">
                  <c:v>3.85</c:v>
                </c:pt>
                <c:pt idx="273">
                  <c:v>3.93</c:v>
                </c:pt>
                <c:pt idx="274">
                  <c:v>3.69</c:v>
                </c:pt>
                <c:pt idx="275">
                  <c:v>3.47</c:v>
                </c:pt>
                <c:pt idx="276">
                  <c:v>3.36</c:v>
                </c:pt>
                <c:pt idx="277">
                  <c:v>3.35</c:v>
                </c:pt>
                <c:pt idx="278">
                  <c:v>3.53</c:v>
                </c:pt>
                <c:pt idx="279">
                  <c:v>3.6</c:v>
                </c:pt>
                <c:pt idx="280">
                  <c:v>3.71</c:v>
                </c:pt>
                <c:pt idx="281">
                  <c:v>3.77</c:v>
                </c:pt>
                <c:pt idx="282">
                  <c:v>4.17</c:v>
                </c:pt>
                <c:pt idx="283">
                  <c:v>4</c:v>
                </c:pt>
                <c:pt idx="284">
                  <c:v>3.85</c:v>
                </c:pt>
                <c:pt idx="285">
                  <c:v>3.77</c:v>
                </c:pt>
                <c:pt idx="286">
                  <c:v>3.98</c:v>
                </c:pt>
                <c:pt idx="287">
                  <c:v>4.12</c:v>
                </c:pt>
                <c:pt idx="288">
                  <c:v>4.01</c:v>
                </c:pt>
                <c:pt idx="289">
                  <c:v>4.33</c:v>
                </c:pt>
                <c:pt idx="290">
                  <c:v>4.45</c:v>
                </c:pt>
                <c:pt idx="291">
                  <c:v>4.3899999999999997</c:v>
                </c:pt>
                <c:pt idx="292">
                  <c:v>4.3499999999999996</c:v>
                </c:pt>
                <c:pt idx="293">
                  <c:v>4.57</c:v>
                </c:pt>
                <c:pt idx="294">
                  <c:v>4.72</c:v>
                </c:pt>
                <c:pt idx="295">
                  <c:v>4.9000000000000004</c:v>
                </c:pt>
                <c:pt idx="296">
                  <c:v>5</c:v>
                </c:pt>
                <c:pt idx="297">
                  <c:v>5.07</c:v>
                </c:pt>
                <c:pt idx="298">
                  <c:v>5.04</c:v>
                </c:pt>
                <c:pt idx="299">
                  <c:v>4.82</c:v>
                </c:pt>
                <c:pt idx="300">
                  <c:v>4.67</c:v>
                </c:pt>
                <c:pt idx="301">
                  <c:v>4.6900000000000004</c:v>
                </c:pt>
                <c:pt idx="302">
                  <c:v>4.58</c:v>
                </c:pt>
                <c:pt idx="303">
                  <c:v>4.53</c:v>
                </c:pt>
                <c:pt idx="304">
                  <c:v>4.75</c:v>
                </c:pt>
                <c:pt idx="305">
                  <c:v>4.71</c:v>
                </c:pt>
                <c:pt idx="306">
                  <c:v>4.4800000000000004</c:v>
                </c:pt>
                <c:pt idx="307">
                  <c:v>4.59</c:v>
                </c:pt>
                <c:pt idx="308">
                  <c:v>4.67</c:v>
                </c:pt>
                <c:pt idx="309">
                  <c:v>5.03</c:v>
                </c:pt>
                <c:pt idx="310">
                  <c:v>4.88</c:v>
                </c:pt>
                <c:pt idx="311">
                  <c:v>4.43</c:v>
                </c:pt>
                <c:pt idx="312">
                  <c:v>4.2</c:v>
                </c:pt>
                <c:pt idx="313">
                  <c:v>4.2</c:v>
                </c:pt>
                <c:pt idx="314">
                  <c:v>3.67</c:v>
                </c:pt>
                <c:pt idx="315">
                  <c:v>3.49</c:v>
                </c:pt>
                <c:pt idx="316">
                  <c:v>2.98</c:v>
                </c:pt>
                <c:pt idx="317">
                  <c:v>2.78</c:v>
                </c:pt>
                <c:pt idx="318">
                  <c:v>2.48</c:v>
                </c:pt>
                <c:pt idx="319">
                  <c:v>2.84</c:v>
                </c:pt>
                <c:pt idx="320">
                  <c:v>3.15</c:v>
                </c:pt>
                <c:pt idx="321">
                  <c:v>3.49</c:v>
                </c:pt>
                <c:pt idx="322">
                  <c:v>3.3</c:v>
                </c:pt>
                <c:pt idx="323">
                  <c:v>3.14</c:v>
                </c:pt>
                <c:pt idx="324">
                  <c:v>2.88</c:v>
                </c:pt>
                <c:pt idx="325">
                  <c:v>2.73</c:v>
                </c:pt>
                <c:pt idx="326">
                  <c:v>2.29</c:v>
                </c:pt>
                <c:pt idx="327">
                  <c:v>1.52</c:v>
                </c:pt>
                <c:pt idx="328">
                  <c:v>1.6</c:v>
                </c:pt>
                <c:pt idx="329">
                  <c:v>1.87</c:v>
                </c:pt>
                <c:pt idx="330">
                  <c:v>1.82</c:v>
                </c:pt>
                <c:pt idx="331">
                  <c:v>1.86</c:v>
                </c:pt>
                <c:pt idx="332">
                  <c:v>2.13</c:v>
                </c:pt>
                <c:pt idx="333">
                  <c:v>2.71</c:v>
                </c:pt>
                <c:pt idx="334">
                  <c:v>2.46</c:v>
                </c:pt>
                <c:pt idx="335">
                  <c:v>2.57</c:v>
                </c:pt>
                <c:pt idx="336">
                  <c:v>2.37</c:v>
                </c:pt>
                <c:pt idx="337">
                  <c:v>2.33</c:v>
                </c:pt>
                <c:pt idx="338">
                  <c:v>2.23</c:v>
                </c:pt>
                <c:pt idx="339">
                  <c:v>2.34</c:v>
                </c:pt>
                <c:pt idx="340">
                  <c:v>2.48</c:v>
                </c:pt>
                <c:pt idx="341">
                  <c:v>2.36</c:v>
                </c:pt>
                <c:pt idx="342">
                  <c:v>2.4300000000000002</c:v>
                </c:pt>
                <c:pt idx="343">
                  <c:v>2.58</c:v>
                </c:pt>
                <c:pt idx="344">
                  <c:v>2.1800000000000002</c:v>
                </c:pt>
                <c:pt idx="345">
                  <c:v>2</c:v>
                </c:pt>
                <c:pt idx="346">
                  <c:v>1.76</c:v>
                </c:pt>
                <c:pt idx="347">
                  <c:v>1.47</c:v>
                </c:pt>
                <c:pt idx="348">
                  <c:v>1.41</c:v>
                </c:pt>
                <c:pt idx="349">
                  <c:v>1.18</c:v>
                </c:pt>
                <c:pt idx="350">
                  <c:v>1.35</c:v>
                </c:pt>
                <c:pt idx="351">
                  <c:v>1.93</c:v>
                </c:pt>
                <c:pt idx="352">
                  <c:v>1.99</c:v>
                </c:pt>
                <c:pt idx="353">
                  <c:v>2.2599999999999998</c:v>
                </c:pt>
                <c:pt idx="354">
                  <c:v>2.11</c:v>
                </c:pt>
                <c:pt idx="355">
                  <c:v>2.17</c:v>
                </c:pt>
                <c:pt idx="356">
                  <c:v>1.84</c:v>
                </c:pt>
                <c:pt idx="357">
                  <c:v>1.58</c:v>
                </c:pt>
                <c:pt idx="358">
                  <c:v>1.54</c:v>
                </c:pt>
                <c:pt idx="359">
                  <c:v>1.02</c:v>
                </c:pt>
                <c:pt idx="360">
                  <c:v>0.9</c:v>
                </c:pt>
                <c:pt idx="361">
                  <c:v>1.06</c:v>
                </c:pt>
                <c:pt idx="362">
                  <c:v>0.91</c:v>
                </c:pt>
                <c:pt idx="363">
                  <c:v>0.89</c:v>
                </c:pt>
                <c:pt idx="364">
                  <c:v>0.84</c:v>
                </c:pt>
                <c:pt idx="365">
                  <c:v>0.83</c:v>
                </c:pt>
                <c:pt idx="366">
                  <c:v>1.02</c:v>
                </c:pt>
                <c:pt idx="367">
                  <c:v>0.89</c:v>
                </c:pt>
                <c:pt idx="368">
                  <c:v>0.76</c:v>
                </c:pt>
                <c:pt idx="369">
                  <c:v>0.71</c:v>
                </c:pt>
                <c:pt idx="370">
                  <c:v>0.62</c:v>
                </c:pt>
                <c:pt idx="371">
                  <c:v>0.71</c:v>
                </c:pt>
                <c:pt idx="372">
                  <c:v>0.67</c:v>
                </c:pt>
                <c:pt idx="373">
                  <c:v>0.71</c:v>
                </c:pt>
                <c:pt idx="374">
                  <c:v>0.67</c:v>
                </c:pt>
                <c:pt idx="375">
                  <c:v>0.7</c:v>
                </c:pt>
                <c:pt idx="376">
                  <c:v>0.81</c:v>
                </c:pt>
                <c:pt idx="377">
                  <c:v>0.85</c:v>
                </c:pt>
                <c:pt idx="378">
                  <c:v>0.82</c:v>
                </c:pt>
                <c:pt idx="379">
                  <c:v>0.71</c:v>
                </c:pt>
                <c:pt idx="380">
                  <c:v>0.84</c:v>
                </c:pt>
                <c:pt idx="381">
                  <c:v>1.2</c:v>
                </c:pt>
                <c:pt idx="382">
                  <c:v>1.4</c:v>
                </c:pt>
                <c:pt idx="383">
                  <c:v>1.52</c:v>
                </c:pt>
                <c:pt idx="384">
                  <c:v>1.6</c:v>
                </c:pt>
                <c:pt idx="385">
                  <c:v>1.37</c:v>
                </c:pt>
                <c:pt idx="386">
                  <c:v>1.37</c:v>
                </c:pt>
                <c:pt idx="387">
                  <c:v>1.58</c:v>
                </c:pt>
                <c:pt idx="388">
                  <c:v>1.65</c:v>
                </c:pt>
                <c:pt idx="389">
                  <c:v>1.52</c:v>
                </c:pt>
                <c:pt idx="390">
                  <c:v>1.64</c:v>
                </c:pt>
                <c:pt idx="391">
                  <c:v>1.7</c:v>
                </c:pt>
                <c:pt idx="392">
                  <c:v>1.59</c:v>
                </c:pt>
                <c:pt idx="393">
                  <c:v>1.68</c:v>
                </c:pt>
                <c:pt idx="394">
                  <c:v>1.7</c:v>
                </c:pt>
                <c:pt idx="395">
                  <c:v>1.63</c:v>
                </c:pt>
                <c:pt idx="396">
                  <c:v>1.77</c:v>
                </c:pt>
                <c:pt idx="397">
                  <c:v>1.55</c:v>
                </c:pt>
                <c:pt idx="398">
                  <c:v>1.62</c:v>
                </c:pt>
                <c:pt idx="399">
                  <c:v>1.64</c:v>
                </c:pt>
                <c:pt idx="400">
                  <c:v>1.37</c:v>
                </c:pt>
                <c:pt idx="401">
                  <c:v>1.47</c:v>
                </c:pt>
                <c:pt idx="402">
                  <c:v>1.52</c:v>
                </c:pt>
                <c:pt idx="403">
                  <c:v>1.35</c:v>
                </c:pt>
                <c:pt idx="404">
                  <c:v>1.54</c:v>
                </c:pt>
                <c:pt idx="405">
                  <c:v>1.68</c:v>
                </c:pt>
                <c:pt idx="406">
                  <c:v>1.63</c:v>
                </c:pt>
                <c:pt idx="407">
                  <c:v>1.54</c:v>
                </c:pt>
                <c:pt idx="408">
                  <c:v>1.49</c:v>
                </c:pt>
                <c:pt idx="409">
                  <c:v>1.39</c:v>
                </c:pt>
                <c:pt idx="410">
                  <c:v>1.67</c:v>
                </c:pt>
                <c:pt idx="411">
                  <c:v>1.7</c:v>
                </c:pt>
                <c:pt idx="412">
                  <c:v>1.52</c:v>
                </c:pt>
                <c:pt idx="413">
                  <c:v>1.22</c:v>
                </c:pt>
                <c:pt idx="414">
                  <c:v>1.38</c:v>
                </c:pt>
                <c:pt idx="415">
                  <c:v>1.26</c:v>
                </c:pt>
                <c:pt idx="416">
                  <c:v>1.3</c:v>
                </c:pt>
                <c:pt idx="417">
                  <c:v>1.17</c:v>
                </c:pt>
                <c:pt idx="418">
                  <c:v>1.07</c:v>
                </c:pt>
                <c:pt idx="419">
                  <c:v>1.1299999999999999</c:v>
                </c:pt>
                <c:pt idx="420">
                  <c:v>1.18</c:v>
                </c:pt>
                <c:pt idx="421">
                  <c:v>1.27</c:v>
                </c:pt>
                <c:pt idx="422">
                  <c:v>1.6</c:v>
                </c:pt>
                <c:pt idx="423">
                  <c:v>1.96</c:v>
                </c:pt>
                <c:pt idx="424">
                  <c:v>1.92</c:v>
                </c:pt>
                <c:pt idx="425">
                  <c:v>1.9</c:v>
                </c:pt>
                <c:pt idx="426">
                  <c:v>2.0099999999999998</c:v>
                </c:pt>
                <c:pt idx="427">
                  <c:v>1.82</c:v>
                </c:pt>
                <c:pt idx="428">
                  <c:v>1.84</c:v>
                </c:pt>
                <c:pt idx="429">
                  <c:v>1.77</c:v>
                </c:pt>
                <c:pt idx="430">
                  <c:v>1.87</c:v>
                </c:pt>
                <c:pt idx="431">
                  <c:v>1.78</c:v>
                </c:pt>
                <c:pt idx="432">
                  <c:v>1.8</c:v>
                </c:pt>
                <c:pt idx="433">
                  <c:v>1.98</c:v>
                </c:pt>
                <c:pt idx="434">
                  <c:v>2.0499999999999998</c:v>
                </c:pt>
                <c:pt idx="435">
                  <c:v>2.1800000000000002</c:v>
                </c:pt>
                <c:pt idx="436">
                  <c:v>2.38</c:v>
                </c:pt>
                <c:pt idx="437">
                  <c:v>2.6</c:v>
                </c:pt>
                <c:pt idx="438">
                  <c:v>2.63</c:v>
                </c:pt>
                <c:pt idx="439">
                  <c:v>2.7</c:v>
                </c:pt>
                <c:pt idx="440">
                  <c:v>2.82</c:v>
                </c:pt>
                <c:pt idx="441">
                  <c:v>2.78</c:v>
                </c:pt>
                <c:pt idx="442">
                  <c:v>2.78</c:v>
                </c:pt>
                <c:pt idx="443">
                  <c:v>2.77</c:v>
                </c:pt>
                <c:pt idx="444">
                  <c:v>2.89</c:v>
                </c:pt>
                <c:pt idx="445">
                  <c:v>3</c:v>
                </c:pt>
                <c:pt idx="446">
                  <c:v>2.95</c:v>
                </c:pt>
                <c:pt idx="447">
                  <c:v>2.68</c:v>
                </c:pt>
                <c:pt idx="448">
                  <c:v>2.54</c:v>
                </c:pt>
                <c:pt idx="449">
                  <c:v>2.4900000000000002</c:v>
                </c:pt>
                <c:pt idx="450">
                  <c:v>2.37</c:v>
                </c:pt>
                <c:pt idx="451">
                  <c:v>2.33</c:v>
                </c:pt>
                <c:pt idx="452">
                  <c:v>2.19</c:v>
                </c:pt>
                <c:pt idx="453">
                  <c:v>1.83</c:v>
                </c:pt>
                <c:pt idx="454">
                  <c:v>1.83</c:v>
                </c:pt>
                <c:pt idx="455">
                  <c:v>1.49</c:v>
                </c:pt>
                <c:pt idx="456">
                  <c:v>1.57</c:v>
                </c:pt>
                <c:pt idx="457">
                  <c:v>1.53</c:v>
                </c:pt>
                <c:pt idx="458">
                  <c:v>1.64</c:v>
                </c:pt>
                <c:pt idx="459">
                  <c:v>1.68</c:v>
                </c:pt>
                <c:pt idx="460">
                  <c:v>1.56</c:v>
                </c:pt>
                <c:pt idx="461">
                  <c:v>1.32</c:v>
                </c:pt>
                <c:pt idx="462">
                  <c:v>0.59</c:v>
                </c:pt>
                <c:pt idx="463">
                  <c:v>0.39</c:v>
                </c:pt>
                <c:pt idx="464">
                  <c:v>0.34</c:v>
                </c:pt>
                <c:pt idx="465">
                  <c:v>0.34</c:v>
                </c:pt>
                <c:pt idx="466">
                  <c:v>0.28000000000000003</c:v>
                </c:pt>
                <c:pt idx="467">
                  <c:v>0.27</c:v>
                </c:pt>
                <c:pt idx="468">
                  <c:v>0.27</c:v>
                </c:pt>
                <c:pt idx="469">
                  <c:v>0.34</c:v>
                </c:pt>
                <c:pt idx="470">
                  <c:v>0.39</c:v>
                </c:pt>
                <c:pt idx="471">
                  <c:v>0.39</c:v>
                </c:pt>
                <c:pt idx="472">
                  <c:v>0.45</c:v>
                </c:pt>
                <c:pt idx="473">
                  <c:v>0.54</c:v>
                </c:pt>
                <c:pt idx="474">
                  <c:v>0.82</c:v>
                </c:pt>
                <c:pt idx="475">
                  <c:v>0.86</c:v>
                </c:pt>
                <c:pt idx="476">
                  <c:v>0.82</c:v>
                </c:pt>
                <c:pt idx="477">
                  <c:v>0.84</c:v>
                </c:pt>
                <c:pt idx="478">
                  <c:v>0.76</c:v>
                </c:pt>
                <c:pt idx="479">
                  <c:v>0.77</c:v>
                </c:pt>
                <c:pt idx="480">
                  <c:v>0.86</c:v>
                </c:pt>
                <c:pt idx="481">
                  <c:v>1.1100000000000001</c:v>
                </c:pt>
                <c:pt idx="482">
                  <c:v>1.2</c:v>
                </c:pt>
                <c:pt idx="483">
                  <c:v>1.23</c:v>
                </c:pt>
                <c:pt idx="484">
                  <c:v>1.54</c:v>
                </c:pt>
                <c:pt idx="485">
                  <c:v>1.81</c:v>
                </c:pt>
                <c:pt idx="486">
                  <c:v>2.11</c:v>
                </c:pt>
                <c:pt idx="487">
                  <c:v>2.78</c:v>
                </c:pt>
                <c:pt idx="488">
                  <c:v>2.87</c:v>
                </c:pt>
                <c:pt idx="489">
                  <c:v>3.19</c:v>
                </c:pt>
                <c:pt idx="490">
                  <c:v>2.96</c:v>
                </c:pt>
                <c:pt idx="491">
                  <c:v>3.03</c:v>
                </c:pt>
                <c:pt idx="492">
                  <c:v>3.7</c:v>
                </c:pt>
                <c:pt idx="493">
                  <c:v>4.18</c:v>
                </c:pt>
                <c:pt idx="494">
                  <c:v>4.0599999999999996</c:v>
                </c:pt>
                <c:pt idx="495">
                  <c:v>3.76</c:v>
                </c:pt>
                <c:pt idx="496">
                  <c:v>3.64</c:v>
                </c:pt>
                <c:pt idx="497">
                  <c:v>3.94</c:v>
                </c:pt>
                <c:pt idx="498">
                  <c:v>3.82</c:v>
                </c:pt>
                <c:pt idx="499">
                  <c:v>3.54</c:v>
                </c:pt>
                <c:pt idx="500">
                  <c:v>3.59</c:v>
                </c:pt>
                <c:pt idx="501">
                  <c:v>3.95</c:v>
                </c:pt>
                <c:pt idx="502">
                  <c:v>4.1399999999999997</c:v>
                </c:pt>
                <c:pt idx="503">
                  <c:v>4.3099999999999996</c:v>
                </c:pt>
                <c:pt idx="504">
                  <c:v>4.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211-4586-AE28-712E86107420}"/>
            </c:ext>
          </c:extLst>
        </c:ser>
        <c:ser>
          <c:idx val="6"/>
          <c:order val="6"/>
          <c:tx>
            <c:strRef>
              <c:f>YieldCurve!$H$1</c:f>
              <c:strCache>
                <c:ptCount val="1"/>
                <c:pt idx="0">
                  <c:v>7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YieldCurve!$A$2:$A$506</c:f>
              <c:numCache>
                <c:formatCode>mm/dd/yyyy</c:formatCode>
                <c:ptCount val="505"/>
                <c:pt idx="0">
                  <c:v>29830</c:v>
                </c:pt>
                <c:pt idx="1">
                  <c:v>29860</c:v>
                </c:pt>
                <c:pt idx="2">
                  <c:v>29891</c:v>
                </c:pt>
                <c:pt idx="3">
                  <c:v>29921</c:v>
                </c:pt>
                <c:pt idx="4">
                  <c:v>29952</c:v>
                </c:pt>
                <c:pt idx="5">
                  <c:v>29983</c:v>
                </c:pt>
                <c:pt idx="6">
                  <c:v>30011</c:v>
                </c:pt>
                <c:pt idx="7">
                  <c:v>30042</c:v>
                </c:pt>
                <c:pt idx="8">
                  <c:v>30072</c:v>
                </c:pt>
                <c:pt idx="9">
                  <c:v>30103</c:v>
                </c:pt>
                <c:pt idx="10">
                  <c:v>30133</c:v>
                </c:pt>
                <c:pt idx="11">
                  <c:v>30164</c:v>
                </c:pt>
                <c:pt idx="12">
                  <c:v>30195</c:v>
                </c:pt>
                <c:pt idx="13">
                  <c:v>30225</c:v>
                </c:pt>
                <c:pt idx="14">
                  <c:v>30256</c:v>
                </c:pt>
                <c:pt idx="15">
                  <c:v>30286</c:v>
                </c:pt>
                <c:pt idx="16">
                  <c:v>30317</c:v>
                </c:pt>
                <c:pt idx="17">
                  <c:v>30348</c:v>
                </c:pt>
                <c:pt idx="18">
                  <c:v>30376</c:v>
                </c:pt>
                <c:pt idx="19">
                  <c:v>30407</c:v>
                </c:pt>
                <c:pt idx="20">
                  <c:v>30437</c:v>
                </c:pt>
                <c:pt idx="21">
                  <c:v>30468</c:v>
                </c:pt>
                <c:pt idx="22">
                  <c:v>30498</c:v>
                </c:pt>
                <c:pt idx="23">
                  <c:v>30529</c:v>
                </c:pt>
                <c:pt idx="24">
                  <c:v>30560</c:v>
                </c:pt>
                <c:pt idx="25">
                  <c:v>30590</c:v>
                </c:pt>
                <c:pt idx="26">
                  <c:v>30621</c:v>
                </c:pt>
                <c:pt idx="27">
                  <c:v>30651</c:v>
                </c:pt>
                <c:pt idx="28">
                  <c:v>30682</c:v>
                </c:pt>
                <c:pt idx="29">
                  <c:v>30713</c:v>
                </c:pt>
                <c:pt idx="30">
                  <c:v>30742</c:v>
                </c:pt>
                <c:pt idx="31">
                  <c:v>30773</c:v>
                </c:pt>
                <c:pt idx="32">
                  <c:v>30803</c:v>
                </c:pt>
                <c:pt idx="33">
                  <c:v>30834</c:v>
                </c:pt>
                <c:pt idx="34">
                  <c:v>30864</c:v>
                </c:pt>
                <c:pt idx="35">
                  <c:v>30895</c:v>
                </c:pt>
                <c:pt idx="36">
                  <c:v>30926</c:v>
                </c:pt>
                <c:pt idx="37">
                  <c:v>30956</c:v>
                </c:pt>
                <c:pt idx="38">
                  <c:v>30987</c:v>
                </c:pt>
                <c:pt idx="39">
                  <c:v>31017</c:v>
                </c:pt>
                <c:pt idx="40">
                  <c:v>31048</c:v>
                </c:pt>
                <c:pt idx="41">
                  <c:v>31079</c:v>
                </c:pt>
                <c:pt idx="42">
                  <c:v>31107</c:v>
                </c:pt>
                <c:pt idx="43">
                  <c:v>31138</c:v>
                </c:pt>
                <c:pt idx="44">
                  <c:v>31168</c:v>
                </c:pt>
                <c:pt idx="45">
                  <c:v>31199</c:v>
                </c:pt>
                <c:pt idx="46">
                  <c:v>31229</c:v>
                </c:pt>
                <c:pt idx="47">
                  <c:v>31260</c:v>
                </c:pt>
                <c:pt idx="48">
                  <c:v>31291</c:v>
                </c:pt>
                <c:pt idx="49">
                  <c:v>31321</c:v>
                </c:pt>
                <c:pt idx="50">
                  <c:v>31352</c:v>
                </c:pt>
                <c:pt idx="51">
                  <c:v>31382</c:v>
                </c:pt>
                <c:pt idx="52">
                  <c:v>31413</c:v>
                </c:pt>
                <c:pt idx="53">
                  <c:v>31444</c:v>
                </c:pt>
                <c:pt idx="54">
                  <c:v>31472</c:v>
                </c:pt>
                <c:pt idx="55">
                  <c:v>31503</c:v>
                </c:pt>
                <c:pt idx="56">
                  <c:v>31533</c:v>
                </c:pt>
                <c:pt idx="57">
                  <c:v>31564</c:v>
                </c:pt>
                <c:pt idx="58">
                  <c:v>31594</c:v>
                </c:pt>
                <c:pt idx="59">
                  <c:v>31625</c:v>
                </c:pt>
                <c:pt idx="60">
                  <c:v>31656</c:v>
                </c:pt>
                <c:pt idx="61">
                  <c:v>31686</c:v>
                </c:pt>
                <c:pt idx="62">
                  <c:v>31717</c:v>
                </c:pt>
                <c:pt idx="63">
                  <c:v>31747</c:v>
                </c:pt>
                <c:pt idx="64">
                  <c:v>31778</c:v>
                </c:pt>
                <c:pt idx="65">
                  <c:v>31809</c:v>
                </c:pt>
                <c:pt idx="66">
                  <c:v>31837</c:v>
                </c:pt>
                <c:pt idx="67">
                  <c:v>31868</c:v>
                </c:pt>
                <c:pt idx="68">
                  <c:v>31898</c:v>
                </c:pt>
                <c:pt idx="69">
                  <c:v>31929</c:v>
                </c:pt>
                <c:pt idx="70">
                  <c:v>31959</c:v>
                </c:pt>
                <c:pt idx="71">
                  <c:v>31990</c:v>
                </c:pt>
                <c:pt idx="72">
                  <c:v>32021</c:v>
                </c:pt>
                <c:pt idx="73">
                  <c:v>32051</c:v>
                </c:pt>
                <c:pt idx="74">
                  <c:v>32082</c:v>
                </c:pt>
                <c:pt idx="75">
                  <c:v>32112</c:v>
                </c:pt>
                <c:pt idx="76">
                  <c:v>32143</c:v>
                </c:pt>
                <c:pt idx="77">
                  <c:v>32174</c:v>
                </c:pt>
                <c:pt idx="78">
                  <c:v>32203</c:v>
                </c:pt>
                <c:pt idx="79">
                  <c:v>32234</c:v>
                </c:pt>
                <c:pt idx="80">
                  <c:v>32264</c:v>
                </c:pt>
                <c:pt idx="81">
                  <c:v>32295</c:v>
                </c:pt>
                <c:pt idx="82">
                  <c:v>32325</c:v>
                </c:pt>
                <c:pt idx="83">
                  <c:v>32356</c:v>
                </c:pt>
                <c:pt idx="84">
                  <c:v>32387</c:v>
                </c:pt>
                <c:pt idx="85">
                  <c:v>32417</c:v>
                </c:pt>
                <c:pt idx="86">
                  <c:v>32448</c:v>
                </c:pt>
                <c:pt idx="87">
                  <c:v>32478</c:v>
                </c:pt>
                <c:pt idx="88">
                  <c:v>32509</c:v>
                </c:pt>
                <c:pt idx="89">
                  <c:v>32540</c:v>
                </c:pt>
                <c:pt idx="90">
                  <c:v>32568</c:v>
                </c:pt>
                <c:pt idx="91">
                  <c:v>32599</c:v>
                </c:pt>
                <c:pt idx="92">
                  <c:v>32629</c:v>
                </c:pt>
                <c:pt idx="93">
                  <c:v>32660</c:v>
                </c:pt>
                <c:pt idx="94">
                  <c:v>32690</c:v>
                </c:pt>
                <c:pt idx="95">
                  <c:v>32721</c:v>
                </c:pt>
                <c:pt idx="96">
                  <c:v>32752</c:v>
                </c:pt>
                <c:pt idx="97">
                  <c:v>32782</c:v>
                </c:pt>
                <c:pt idx="98">
                  <c:v>32813</c:v>
                </c:pt>
                <c:pt idx="99">
                  <c:v>32843</c:v>
                </c:pt>
                <c:pt idx="100">
                  <c:v>32874</c:v>
                </c:pt>
                <c:pt idx="101">
                  <c:v>32905</c:v>
                </c:pt>
                <c:pt idx="102">
                  <c:v>32933</c:v>
                </c:pt>
                <c:pt idx="103">
                  <c:v>32964</c:v>
                </c:pt>
                <c:pt idx="104">
                  <c:v>32994</c:v>
                </c:pt>
                <c:pt idx="105">
                  <c:v>33025</c:v>
                </c:pt>
                <c:pt idx="106">
                  <c:v>33055</c:v>
                </c:pt>
                <c:pt idx="107">
                  <c:v>33086</c:v>
                </c:pt>
                <c:pt idx="108">
                  <c:v>33117</c:v>
                </c:pt>
                <c:pt idx="109">
                  <c:v>33147</c:v>
                </c:pt>
                <c:pt idx="110">
                  <c:v>33178</c:v>
                </c:pt>
                <c:pt idx="111">
                  <c:v>33208</c:v>
                </c:pt>
                <c:pt idx="112">
                  <c:v>33239</c:v>
                </c:pt>
                <c:pt idx="113">
                  <c:v>33270</c:v>
                </c:pt>
                <c:pt idx="114">
                  <c:v>33298</c:v>
                </c:pt>
                <c:pt idx="115">
                  <c:v>33329</c:v>
                </c:pt>
                <c:pt idx="116">
                  <c:v>33359</c:v>
                </c:pt>
                <c:pt idx="117">
                  <c:v>33390</c:v>
                </c:pt>
                <c:pt idx="118">
                  <c:v>33420</c:v>
                </c:pt>
                <c:pt idx="119">
                  <c:v>33451</c:v>
                </c:pt>
                <c:pt idx="120">
                  <c:v>33482</c:v>
                </c:pt>
                <c:pt idx="121">
                  <c:v>33512</c:v>
                </c:pt>
                <c:pt idx="122">
                  <c:v>33543</c:v>
                </c:pt>
                <c:pt idx="123">
                  <c:v>33573</c:v>
                </c:pt>
                <c:pt idx="124">
                  <c:v>33604</c:v>
                </c:pt>
                <c:pt idx="125">
                  <c:v>33635</c:v>
                </c:pt>
                <c:pt idx="126">
                  <c:v>33664</c:v>
                </c:pt>
                <c:pt idx="127">
                  <c:v>33695</c:v>
                </c:pt>
                <c:pt idx="128">
                  <c:v>33725</c:v>
                </c:pt>
                <c:pt idx="129">
                  <c:v>33756</c:v>
                </c:pt>
                <c:pt idx="130">
                  <c:v>33786</c:v>
                </c:pt>
                <c:pt idx="131">
                  <c:v>33817</c:v>
                </c:pt>
                <c:pt idx="132">
                  <c:v>33848</c:v>
                </c:pt>
                <c:pt idx="133">
                  <c:v>33878</c:v>
                </c:pt>
                <c:pt idx="134">
                  <c:v>33909</c:v>
                </c:pt>
                <c:pt idx="135">
                  <c:v>33939</c:v>
                </c:pt>
                <c:pt idx="136">
                  <c:v>33970</c:v>
                </c:pt>
                <c:pt idx="137">
                  <c:v>34001</c:v>
                </c:pt>
                <c:pt idx="138">
                  <c:v>34029</c:v>
                </c:pt>
                <c:pt idx="139">
                  <c:v>34060</c:v>
                </c:pt>
                <c:pt idx="140">
                  <c:v>34090</c:v>
                </c:pt>
                <c:pt idx="141">
                  <c:v>34121</c:v>
                </c:pt>
                <c:pt idx="142">
                  <c:v>34151</c:v>
                </c:pt>
                <c:pt idx="143">
                  <c:v>34182</c:v>
                </c:pt>
                <c:pt idx="144">
                  <c:v>34213</c:v>
                </c:pt>
                <c:pt idx="145">
                  <c:v>34243</c:v>
                </c:pt>
                <c:pt idx="146">
                  <c:v>34274</c:v>
                </c:pt>
                <c:pt idx="147">
                  <c:v>34304</c:v>
                </c:pt>
                <c:pt idx="148">
                  <c:v>34335</c:v>
                </c:pt>
                <c:pt idx="149">
                  <c:v>34366</c:v>
                </c:pt>
                <c:pt idx="150">
                  <c:v>34394</c:v>
                </c:pt>
                <c:pt idx="151">
                  <c:v>34425</c:v>
                </c:pt>
                <c:pt idx="152">
                  <c:v>34455</c:v>
                </c:pt>
                <c:pt idx="153">
                  <c:v>34486</c:v>
                </c:pt>
                <c:pt idx="154">
                  <c:v>34516</c:v>
                </c:pt>
                <c:pt idx="155">
                  <c:v>34547</c:v>
                </c:pt>
                <c:pt idx="156">
                  <c:v>34578</c:v>
                </c:pt>
                <c:pt idx="157">
                  <c:v>34608</c:v>
                </c:pt>
                <c:pt idx="158">
                  <c:v>34639</c:v>
                </c:pt>
                <c:pt idx="159">
                  <c:v>34669</c:v>
                </c:pt>
                <c:pt idx="160">
                  <c:v>34700</c:v>
                </c:pt>
                <c:pt idx="161">
                  <c:v>34731</c:v>
                </c:pt>
                <c:pt idx="162">
                  <c:v>34759</c:v>
                </c:pt>
                <c:pt idx="163">
                  <c:v>34790</c:v>
                </c:pt>
                <c:pt idx="164">
                  <c:v>34820</c:v>
                </c:pt>
                <c:pt idx="165">
                  <c:v>34851</c:v>
                </c:pt>
                <c:pt idx="166">
                  <c:v>34881</c:v>
                </c:pt>
                <c:pt idx="167">
                  <c:v>34912</c:v>
                </c:pt>
                <c:pt idx="168">
                  <c:v>34943</c:v>
                </c:pt>
                <c:pt idx="169">
                  <c:v>34973</c:v>
                </c:pt>
                <c:pt idx="170">
                  <c:v>35004</c:v>
                </c:pt>
                <c:pt idx="171">
                  <c:v>35034</c:v>
                </c:pt>
                <c:pt idx="172">
                  <c:v>35065</c:v>
                </c:pt>
                <c:pt idx="173">
                  <c:v>35096</c:v>
                </c:pt>
                <c:pt idx="174">
                  <c:v>35125</c:v>
                </c:pt>
                <c:pt idx="175">
                  <c:v>35156</c:v>
                </c:pt>
                <c:pt idx="176">
                  <c:v>35186</c:v>
                </c:pt>
                <c:pt idx="177">
                  <c:v>35217</c:v>
                </c:pt>
                <c:pt idx="178">
                  <c:v>35247</c:v>
                </c:pt>
                <c:pt idx="179">
                  <c:v>35278</c:v>
                </c:pt>
                <c:pt idx="180">
                  <c:v>35309</c:v>
                </c:pt>
                <c:pt idx="181">
                  <c:v>35339</c:v>
                </c:pt>
                <c:pt idx="182">
                  <c:v>35370</c:v>
                </c:pt>
                <c:pt idx="183">
                  <c:v>35400</c:v>
                </c:pt>
                <c:pt idx="184">
                  <c:v>35431</c:v>
                </c:pt>
                <c:pt idx="185">
                  <c:v>35462</c:v>
                </c:pt>
                <c:pt idx="186">
                  <c:v>35490</c:v>
                </c:pt>
                <c:pt idx="187">
                  <c:v>35521</c:v>
                </c:pt>
                <c:pt idx="188">
                  <c:v>35551</c:v>
                </c:pt>
                <c:pt idx="189">
                  <c:v>35582</c:v>
                </c:pt>
                <c:pt idx="190">
                  <c:v>35612</c:v>
                </c:pt>
                <c:pt idx="191">
                  <c:v>35643</c:v>
                </c:pt>
                <c:pt idx="192">
                  <c:v>35674</c:v>
                </c:pt>
                <c:pt idx="193">
                  <c:v>35704</c:v>
                </c:pt>
                <c:pt idx="194">
                  <c:v>35735</c:v>
                </c:pt>
                <c:pt idx="195">
                  <c:v>35765</c:v>
                </c:pt>
                <c:pt idx="196">
                  <c:v>35796</c:v>
                </c:pt>
                <c:pt idx="197">
                  <c:v>35827</c:v>
                </c:pt>
                <c:pt idx="198">
                  <c:v>35855</c:v>
                </c:pt>
                <c:pt idx="199">
                  <c:v>35886</c:v>
                </c:pt>
                <c:pt idx="200">
                  <c:v>35916</c:v>
                </c:pt>
                <c:pt idx="201">
                  <c:v>35947</c:v>
                </c:pt>
                <c:pt idx="202">
                  <c:v>35977</c:v>
                </c:pt>
                <c:pt idx="203">
                  <c:v>36008</c:v>
                </c:pt>
                <c:pt idx="204">
                  <c:v>36039</c:v>
                </c:pt>
                <c:pt idx="205">
                  <c:v>36069</c:v>
                </c:pt>
                <c:pt idx="206">
                  <c:v>36100</c:v>
                </c:pt>
                <c:pt idx="207">
                  <c:v>36130</c:v>
                </c:pt>
                <c:pt idx="208">
                  <c:v>36161</c:v>
                </c:pt>
                <c:pt idx="209">
                  <c:v>36192</c:v>
                </c:pt>
                <c:pt idx="210">
                  <c:v>36220</c:v>
                </c:pt>
                <c:pt idx="211">
                  <c:v>36251</c:v>
                </c:pt>
                <c:pt idx="212">
                  <c:v>36281</c:v>
                </c:pt>
                <c:pt idx="213">
                  <c:v>36312</c:v>
                </c:pt>
                <c:pt idx="214">
                  <c:v>36342</c:v>
                </c:pt>
                <c:pt idx="215">
                  <c:v>36373</c:v>
                </c:pt>
                <c:pt idx="216">
                  <c:v>36404</c:v>
                </c:pt>
                <c:pt idx="217">
                  <c:v>36434</c:v>
                </c:pt>
                <c:pt idx="218">
                  <c:v>36465</c:v>
                </c:pt>
                <c:pt idx="219">
                  <c:v>36495</c:v>
                </c:pt>
                <c:pt idx="220">
                  <c:v>36526</c:v>
                </c:pt>
                <c:pt idx="221">
                  <c:v>36557</c:v>
                </c:pt>
                <c:pt idx="222">
                  <c:v>36586</c:v>
                </c:pt>
                <c:pt idx="223">
                  <c:v>36617</c:v>
                </c:pt>
                <c:pt idx="224">
                  <c:v>36647</c:v>
                </c:pt>
                <c:pt idx="225">
                  <c:v>36678</c:v>
                </c:pt>
                <c:pt idx="226">
                  <c:v>36708</c:v>
                </c:pt>
                <c:pt idx="227">
                  <c:v>36739</c:v>
                </c:pt>
                <c:pt idx="228">
                  <c:v>36770</c:v>
                </c:pt>
                <c:pt idx="229">
                  <c:v>36800</c:v>
                </c:pt>
                <c:pt idx="230">
                  <c:v>36831</c:v>
                </c:pt>
                <c:pt idx="231">
                  <c:v>36861</c:v>
                </c:pt>
                <c:pt idx="232">
                  <c:v>36892</c:v>
                </c:pt>
                <c:pt idx="233">
                  <c:v>36923</c:v>
                </c:pt>
                <c:pt idx="234">
                  <c:v>36951</c:v>
                </c:pt>
                <c:pt idx="235">
                  <c:v>36982</c:v>
                </c:pt>
                <c:pt idx="236">
                  <c:v>37012</c:v>
                </c:pt>
                <c:pt idx="237">
                  <c:v>37043</c:v>
                </c:pt>
                <c:pt idx="238">
                  <c:v>37073</c:v>
                </c:pt>
                <c:pt idx="239">
                  <c:v>37104</c:v>
                </c:pt>
                <c:pt idx="240">
                  <c:v>37135</c:v>
                </c:pt>
                <c:pt idx="241">
                  <c:v>37165</c:v>
                </c:pt>
                <c:pt idx="242">
                  <c:v>37196</c:v>
                </c:pt>
                <c:pt idx="243">
                  <c:v>37226</c:v>
                </c:pt>
                <c:pt idx="244">
                  <c:v>37257</c:v>
                </c:pt>
                <c:pt idx="245">
                  <c:v>37288</c:v>
                </c:pt>
                <c:pt idx="246">
                  <c:v>37316</c:v>
                </c:pt>
                <c:pt idx="247">
                  <c:v>37347</c:v>
                </c:pt>
                <c:pt idx="248">
                  <c:v>37377</c:v>
                </c:pt>
                <c:pt idx="249">
                  <c:v>37408</c:v>
                </c:pt>
                <c:pt idx="250">
                  <c:v>37438</c:v>
                </c:pt>
                <c:pt idx="251">
                  <c:v>37469</c:v>
                </c:pt>
                <c:pt idx="252">
                  <c:v>37500</c:v>
                </c:pt>
                <c:pt idx="253">
                  <c:v>37530</c:v>
                </c:pt>
                <c:pt idx="254">
                  <c:v>37561</c:v>
                </c:pt>
                <c:pt idx="255">
                  <c:v>37591</c:v>
                </c:pt>
                <c:pt idx="256">
                  <c:v>37622</c:v>
                </c:pt>
                <c:pt idx="257">
                  <c:v>37653</c:v>
                </c:pt>
                <c:pt idx="258">
                  <c:v>37681</c:v>
                </c:pt>
                <c:pt idx="259">
                  <c:v>37712</c:v>
                </c:pt>
                <c:pt idx="260">
                  <c:v>37742</c:v>
                </c:pt>
                <c:pt idx="261">
                  <c:v>37773</c:v>
                </c:pt>
                <c:pt idx="262">
                  <c:v>37803</c:v>
                </c:pt>
                <c:pt idx="263">
                  <c:v>37834</c:v>
                </c:pt>
                <c:pt idx="264">
                  <c:v>37865</c:v>
                </c:pt>
                <c:pt idx="265">
                  <c:v>37895</c:v>
                </c:pt>
                <c:pt idx="266">
                  <c:v>37926</c:v>
                </c:pt>
                <c:pt idx="267">
                  <c:v>37956</c:v>
                </c:pt>
                <c:pt idx="268">
                  <c:v>37987</c:v>
                </c:pt>
                <c:pt idx="269">
                  <c:v>38018</c:v>
                </c:pt>
                <c:pt idx="270">
                  <c:v>38047</c:v>
                </c:pt>
                <c:pt idx="271">
                  <c:v>38078</c:v>
                </c:pt>
                <c:pt idx="272">
                  <c:v>38108</c:v>
                </c:pt>
                <c:pt idx="273">
                  <c:v>38139</c:v>
                </c:pt>
                <c:pt idx="274">
                  <c:v>38169</c:v>
                </c:pt>
                <c:pt idx="275">
                  <c:v>38200</c:v>
                </c:pt>
                <c:pt idx="276">
                  <c:v>38231</c:v>
                </c:pt>
                <c:pt idx="277">
                  <c:v>38261</c:v>
                </c:pt>
                <c:pt idx="278">
                  <c:v>38292</c:v>
                </c:pt>
                <c:pt idx="279">
                  <c:v>38322</c:v>
                </c:pt>
                <c:pt idx="280">
                  <c:v>38353</c:v>
                </c:pt>
                <c:pt idx="281">
                  <c:v>38384</c:v>
                </c:pt>
                <c:pt idx="282">
                  <c:v>38412</c:v>
                </c:pt>
                <c:pt idx="283">
                  <c:v>38443</c:v>
                </c:pt>
                <c:pt idx="284">
                  <c:v>38473</c:v>
                </c:pt>
                <c:pt idx="285">
                  <c:v>38504</c:v>
                </c:pt>
                <c:pt idx="286">
                  <c:v>38534</c:v>
                </c:pt>
                <c:pt idx="287">
                  <c:v>38565</c:v>
                </c:pt>
                <c:pt idx="288">
                  <c:v>38596</c:v>
                </c:pt>
                <c:pt idx="289">
                  <c:v>38626</c:v>
                </c:pt>
                <c:pt idx="290">
                  <c:v>38657</c:v>
                </c:pt>
                <c:pt idx="291">
                  <c:v>38687</c:v>
                </c:pt>
                <c:pt idx="292">
                  <c:v>38718</c:v>
                </c:pt>
                <c:pt idx="293">
                  <c:v>38749</c:v>
                </c:pt>
                <c:pt idx="294">
                  <c:v>38777</c:v>
                </c:pt>
                <c:pt idx="295">
                  <c:v>38808</c:v>
                </c:pt>
                <c:pt idx="296">
                  <c:v>38838</c:v>
                </c:pt>
                <c:pt idx="297">
                  <c:v>38869</c:v>
                </c:pt>
                <c:pt idx="298">
                  <c:v>38899</c:v>
                </c:pt>
                <c:pt idx="299">
                  <c:v>38930</c:v>
                </c:pt>
                <c:pt idx="300">
                  <c:v>38961</c:v>
                </c:pt>
                <c:pt idx="301">
                  <c:v>38991</c:v>
                </c:pt>
                <c:pt idx="302">
                  <c:v>39022</c:v>
                </c:pt>
                <c:pt idx="303">
                  <c:v>39052</c:v>
                </c:pt>
                <c:pt idx="304">
                  <c:v>39083</c:v>
                </c:pt>
                <c:pt idx="305">
                  <c:v>39114</c:v>
                </c:pt>
                <c:pt idx="306">
                  <c:v>39142</c:v>
                </c:pt>
                <c:pt idx="307">
                  <c:v>39173</c:v>
                </c:pt>
                <c:pt idx="308">
                  <c:v>39203</c:v>
                </c:pt>
                <c:pt idx="309">
                  <c:v>39234</c:v>
                </c:pt>
                <c:pt idx="310">
                  <c:v>39264</c:v>
                </c:pt>
                <c:pt idx="311">
                  <c:v>39295</c:v>
                </c:pt>
                <c:pt idx="312">
                  <c:v>39326</c:v>
                </c:pt>
                <c:pt idx="313">
                  <c:v>39356</c:v>
                </c:pt>
                <c:pt idx="314">
                  <c:v>39387</c:v>
                </c:pt>
                <c:pt idx="315">
                  <c:v>39417</c:v>
                </c:pt>
                <c:pt idx="316">
                  <c:v>39448</c:v>
                </c:pt>
                <c:pt idx="317">
                  <c:v>39479</c:v>
                </c:pt>
                <c:pt idx="318">
                  <c:v>39508</c:v>
                </c:pt>
                <c:pt idx="319">
                  <c:v>39539</c:v>
                </c:pt>
                <c:pt idx="320">
                  <c:v>39569</c:v>
                </c:pt>
                <c:pt idx="321">
                  <c:v>39600</c:v>
                </c:pt>
                <c:pt idx="322">
                  <c:v>39630</c:v>
                </c:pt>
                <c:pt idx="323">
                  <c:v>39661</c:v>
                </c:pt>
                <c:pt idx="324">
                  <c:v>39692</c:v>
                </c:pt>
                <c:pt idx="325">
                  <c:v>39722</c:v>
                </c:pt>
                <c:pt idx="326">
                  <c:v>39753</c:v>
                </c:pt>
                <c:pt idx="327">
                  <c:v>39783</c:v>
                </c:pt>
                <c:pt idx="328">
                  <c:v>39814</c:v>
                </c:pt>
                <c:pt idx="329">
                  <c:v>39845</c:v>
                </c:pt>
                <c:pt idx="330">
                  <c:v>39873</c:v>
                </c:pt>
                <c:pt idx="331">
                  <c:v>39904</c:v>
                </c:pt>
                <c:pt idx="332">
                  <c:v>39934</c:v>
                </c:pt>
                <c:pt idx="333">
                  <c:v>39965</c:v>
                </c:pt>
                <c:pt idx="334">
                  <c:v>39995</c:v>
                </c:pt>
                <c:pt idx="335">
                  <c:v>40026</c:v>
                </c:pt>
                <c:pt idx="336">
                  <c:v>40057</c:v>
                </c:pt>
                <c:pt idx="337">
                  <c:v>40087</c:v>
                </c:pt>
                <c:pt idx="338">
                  <c:v>40118</c:v>
                </c:pt>
                <c:pt idx="339">
                  <c:v>40148</c:v>
                </c:pt>
                <c:pt idx="340">
                  <c:v>40179</c:v>
                </c:pt>
                <c:pt idx="341">
                  <c:v>40210</c:v>
                </c:pt>
                <c:pt idx="342">
                  <c:v>40238</c:v>
                </c:pt>
                <c:pt idx="343">
                  <c:v>40269</c:v>
                </c:pt>
                <c:pt idx="344">
                  <c:v>40299</c:v>
                </c:pt>
                <c:pt idx="345">
                  <c:v>40330</c:v>
                </c:pt>
                <c:pt idx="346">
                  <c:v>40360</c:v>
                </c:pt>
                <c:pt idx="347">
                  <c:v>40391</c:v>
                </c:pt>
                <c:pt idx="348">
                  <c:v>40422</c:v>
                </c:pt>
                <c:pt idx="349">
                  <c:v>40452</c:v>
                </c:pt>
                <c:pt idx="350">
                  <c:v>40483</c:v>
                </c:pt>
                <c:pt idx="351">
                  <c:v>40513</c:v>
                </c:pt>
                <c:pt idx="352">
                  <c:v>40544</c:v>
                </c:pt>
                <c:pt idx="353">
                  <c:v>40575</c:v>
                </c:pt>
                <c:pt idx="354">
                  <c:v>40603</c:v>
                </c:pt>
                <c:pt idx="355">
                  <c:v>40634</c:v>
                </c:pt>
                <c:pt idx="356">
                  <c:v>40664</c:v>
                </c:pt>
                <c:pt idx="357">
                  <c:v>40695</c:v>
                </c:pt>
                <c:pt idx="358">
                  <c:v>40725</c:v>
                </c:pt>
                <c:pt idx="359">
                  <c:v>40756</c:v>
                </c:pt>
                <c:pt idx="360">
                  <c:v>40787</c:v>
                </c:pt>
                <c:pt idx="361">
                  <c:v>40817</c:v>
                </c:pt>
                <c:pt idx="362">
                  <c:v>40848</c:v>
                </c:pt>
                <c:pt idx="363">
                  <c:v>40878</c:v>
                </c:pt>
                <c:pt idx="364">
                  <c:v>40909</c:v>
                </c:pt>
                <c:pt idx="365">
                  <c:v>40940</c:v>
                </c:pt>
                <c:pt idx="366">
                  <c:v>40969</c:v>
                </c:pt>
                <c:pt idx="367">
                  <c:v>41000</c:v>
                </c:pt>
                <c:pt idx="368">
                  <c:v>41030</c:v>
                </c:pt>
                <c:pt idx="369">
                  <c:v>41061</c:v>
                </c:pt>
                <c:pt idx="370">
                  <c:v>41091</c:v>
                </c:pt>
                <c:pt idx="371">
                  <c:v>41122</c:v>
                </c:pt>
                <c:pt idx="372">
                  <c:v>41153</c:v>
                </c:pt>
                <c:pt idx="373">
                  <c:v>41183</c:v>
                </c:pt>
                <c:pt idx="374">
                  <c:v>41214</c:v>
                </c:pt>
                <c:pt idx="375">
                  <c:v>41244</c:v>
                </c:pt>
                <c:pt idx="376">
                  <c:v>41275</c:v>
                </c:pt>
                <c:pt idx="377">
                  <c:v>41306</c:v>
                </c:pt>
                <c:pt idx="378">
                  <c:v>41334</c:v>
                </c:pt>
                <c:pt idx="379">
                  <c:v>41365</c:v>
                </c:pt>
                <c:pt idx="380">
                  <c:v>41395</c:v>
                </c:pt>
                <c:pt idx="381">
                  <c:v>41426</c:v>
                </c:pt>
                <c:pt idx="382">
                  <c:v>41456</c:v>
                </c:pt>
                <c:pt idx="383">
                  <c:v>41487</c:v>
                </c:pt>
                <c:pt idx="384">
                  <c:v>41518</c:v>
                </c:pt>
                <c:pt idx="385">
                  <c:v>41548</c:v>
                </c:pt>
                <c:pt idx="386">
                  <c:v>41579</c:v>
                </c:pt>
                <c:pt idx="387">
                  <c:v>41609</c:v>
                </c:pt>
                <c:pt idx="388">
                  <c:v>41640</c:v>
                </c:pt>
                <c:pt idx="389">
                  <c:v>41671</c:v>
                </c:pt>
                <c:pt idx="390">
                  <c:v>41699</c:v>
                </c:pt>
                <c:pt idx="391">
                  <c:v>41730</c:v>
                </c:pt>
                <c:pt idx="392">
                  <c:v>41760</c:v>
                </c:pt>
                <c:pt idx="393">
                  <c:v>41791</c:v>
                </c:pt>
                <c:pt idx="394">
                  <c:v>41821</c:v>
                </c:pt>
                <c:pt idx="395">
                  <c:v>41852</c:v>
                </c:pt>
                <c:pt idx="396">
                  <c:v>41883</c:v>
                </c:pt>
                <c:pt idx="397">
                  <c:v>41913</c:v>
                </c:pt>
                <c:pt idx="398">
                  <c:v>41944</c:v>
                </c:pt>
                <c:pt idx="399">
                  <c:v>41974</c:v>
                </c:pt>
                <c:pt idx="400">
                  <c:v>42005</c:v>
                </c:pt>
                <c:pt idx="401">
                  <c:v>42036</c:v>
                </c:pt>
                <c:pt idx="402">
                  <c:v>42064</c:v>
                </c:pt>
                <c:pt idx="403">
                  <c:v>42095</c:v>
                </c:pt>
                <c:pt idx="404">
                  <c:v>42125</c:v>
                </c:pt>
                <c:pt idx="405">
                  <c:v>42156</c:v>
                </c:pt>
                <c:pt idx="406">
                  <c:v>42186</c:v>
                </c:pt>
                <c:pt idx="407">
                  <c:v>42217</c:v>
                </c:pt>
                <c:pt idx="408">
                  <c:v>42248</c:v>
                </c:pt>
                <c:pt idx="409">
                  <c:v>42278</c:v>
                </c:pt>
                <c:pt idx="410">
                  <c:v>42309</c:v>
                </c:pt>
                <c:pt idx="411">
                  <c:v>42339</c:v>
                </c:pt>
                <c:pt idx="412">
                  <c:v>42370</c:v>
                </c:pt>
                <c:pt idx="413">
                  <c:v>42401</c:v>
                </c:pt>
                <c:pt idx="414">
                  <c:v>42430</c:v>
                </c:pt>
                <c:pt idx="415">
                  <c:v>42461</c:v>
                </c:pt>
                <c:pt idx="416">
                  <c:v>42491</c:v>
                </c:pt>
                <c:pt idx="417">
                  <c:v>42522</c:v>
                </c:pt>
                <c:pt idx="418">
                  <c:v>42552</c:v>
                </c:pt>
                <c:pt idx="419">
                  <c:v>42583</c:v>
                </c:pt>
                <c:pt idx="420">
                  <c:v>42614</c:v>
                </c:pt>
                <c:pt idx="421">
                  <c:v>42644</c:v>
                </c:pt>
                <c:pt idx="422">
                  <c:v>42675</c:v>
                </c:pt>
                <c:pt idx="423">
                  <c:v>42705</c:v>
                </c:pt>
                <c:pt idx="424">
                  <c:v>42736</c:v>
                </c:pt>
                <c:pt idx="425">
                  <c:v>42767</c:v>
                </c:pt>
                <c:pt idx="426">
                  <c:v>42795</c:v>
                </c:pt>
                <c:pt idx="427">
                  <c:v>42826</c:v>
                </c:pt>
                <c:pt idx="428">
                  <c:v>42856</c:v>
                </c:pt>
                <c:pt idx="429">
                  <c:v>42887</c:v>
                </c:pt>
                <c:pt idx="430">
                  <c:v>42917</c:v>
                </c:pt>
                <c:pt idx="431">
                  <c:v>42948</c:v>
                </c:pt>
                <c:pt idx="432">
                  <c:v>42979</c:v>
                </c:pt>
                <c:pt idx="433">
                  <c:v>43009</c:v>
                </c:pt>
                <c:pt idx="434">
                  <c:v>43040</c:v>
                </c:pt>
                <c:pt idx="435">
                  <c:v>43070</c:v>
                </c:pt>
                <c:pt idx="436">
                  <c:v>43101</c:v>
                </c:pt>
                <c:pt idx="437">
                  <c:v>43132</c:v>
                </c:pt>
                <c:pt idx="438">
                  <c:v>43160</c:v>
                </c:pt>
                <c:pt idx="439">
                  <c:v>43191</c:v>
                </c:pt>
                <c:pt idx="440">
                  <c:v>43221</c:v>
                </c:pt>
                <c:pt idx="441">
                  <c:v>43252</c:v>
                </c:pt>
                <c:pt idx="442">
                  <c:v>43282</c:v>
                </c:pt>
                <c:pt idx="443">
                  <c:v>43313</c:v>
                </c:pt>
                <c:pt idx="444">
                  <c:v>43344</c:v>
                </c:pt>
                <c:pt idx="445">
                  <c:v>43374</c:v>
                </c:pt>
                <c:pt idx="446">
                  <c:v>43405</c:v>
                </c:pt>
                <c:pt idx="447">
                  <c:v>43435</c:v>
                </c:pt>
                <c:pt idx="448">
                  <c:v>43466</c:v>
                </c:pt>
                <c:pt idx="449">
                  <c:v>43497</c:v>
                </c:pt>
                <c:pt idx="450">
                  <c:v>43525</c:v>
                </c:pt>
                <c:pt idx="451">
                  <c:v>43556</c:v>
                </c:pt>
                <c:pt idx="452">
                  <c:v>43586</c:v>
                </c:pt>
                <c:pt idx="453">
                  <c:v>43617</c:v>
                </c:pt>
                <c:pt idx="454">
                  <c:v>43647</c:v>
                </c:pt>
                <c:pt idx="455">
                  <c:v>43678</c:v>
                </c:pt>
                <c:pt idx="456">
                  <c:v>43709</c:v>
                </c:pt>
                <c:pt idx="457">
                  <c:v>43739</c:v>
                </c:pt>
                <c:pt idx="458">
                  <c:v>43770</c:v>
                </c:pt>
                <c:pt idx="459">
                  <c:v>43800</c:v>
                </c:pt>
                <c:pt idx="460">
                  <c:v>43831</c:v>
                </c:pt>
                <c:pt idx="461">
                  <c:v>43862</c:v>
                </c:pt>
                <c:pt idx="462">
                  <c:v>43891</c:v>
                </c:pt>
                <c:pt idx="463">
                  <c:v>43922</c:v>
                </c:pt>
                <c:pt idx="464">
                  <c:v>43952</c:v>
                </c:pt>
                <c:pt idx="465">
                  <c:v>43983</c:v>
                </c:pt>
                <c:pt idx="466">
                  <c:v>44013</c:v>
                </c:pt>
                <c:pt idx="467">
                  <c:v>44044</c:v>
                </c:pt>
                <c:pt idx="468">
                  <c:v>44075</c:v>
                </c:pt>
                <c:pt idx="469">
                  <c:v>44105</c:v>
                </c:pt>
                <c:pt idx="470">
                  <c:v>44136</c:v>
                </c:pt>
                <c:pt idx="471">
                  <c:v>44166</c:v>
                </c:pt>
                <c:pt idx="472">
                  <c:v>44197</c:v>
                </c:pt>
                <c:pt idx="473">
                  <c:v>44228</c:v>
                </c:pt>
                <c:pt idx="474">
                  <c:v>44256</c:v>
                </c:pt>
                <c:pt idx="475">
                  <c:v>44287</c:v>
                </c:pt>
                <c:pt idx="476">
                  <c:v>44317</c:v>
                </c:pt>
                <c:pt idx="477">
                  <c:v>44348</c:v>
                </c:pt>
                <c:pt idx="478">
                  <c:v>44378</c:v>
                </c:pt>
                <c:pt idx="479">
                  <c:v>44409</c:v>
                </c:pt>
                <c:pt idx="480">
                  <c:v>44440</c:v>
                </c:pt>
                <c:pt idx="481">
                  <c:v>44470</c:v>
                </c:pt>
                <c:pt idx="482">
                  <c:v>44501</c:v>
                </c:pt>
                <c:pt idx="483">
                  <c:v>44531</c:v>
                </c:pt>
                <c:pt idx="484">
                  <c:v>44562</c:v>
                </c:pt>
                <c:pt idx="485">
                  <c:v>44593</c:v>
                </c:pt>
                <c:pt idx="486">
                  <c:v>44621</c:v>
                </c:pt>
                <c:pt idx="487">
                  <c:v>44652</c:v>
                </c:pt>
                <c:pt idx="488">
                  <c:v>44682</c:v>
                </c:pt>
                <c:pt idx="489">
                  <c:v>44713</c:v>
                </c:pt>
                <c:pt idx="490">
                  <c:v>44743</c:v>
                </c:pt>
                <c:pt idx="491">
                  <c:v>44774</c:v>
                </c:pt>
                <c:pt idx="492">
                  <c:v>44805</c:v>
                </c:pt>
                <c:pt idx="493">
                  <c:v>44835</c:v>
                </c:pt>
                <c:pt idx="494">
                  <c:v>44866</c:v>
                </c:pt>
                <c:pt idx="495">
                  <c:v>44896</c:v>
                </c:pt>
                <c:pt idx="496">
                  <c:v>44927</c:v>
                </c:pt>
                <c:pt idx="497">
                  <c:v>44958</c:v>
                </c:pt>
                <c:pt idx="498">
                  <c:v>44986</c:v>
                </c:pt>
                <c:pt idx="499">
                  <c:v>45017</c:v>
                </c:pt>
                <c:pt idx="500">
                  <c:v>45047</c:v>
                </c:pt>
                <c:pt idx="501">
                  <c:v>45078</c:v>
                </c:pt>
                <c:pt idx="502">
                  <c:v>45108</c:v>
                </c:pt>
                <c:pt idx="503">
                  <c:v>45139</c:v>
                </c:pt>
                <c:pt idx="504">
                  <c:v>45170</c:v>
                </c:pt>
              </c:numCache>
            </c:numRef>
          </c:cat>
          <c:val>
            <c:numRef>
              <c:f>YieldCurve!$H$2:$H$506</c:f>
              <c:numCache>
                <c:formatCode>0.00</c:formatCode>
                <c:ptCount val="505"/>
                <c:pt idx="0">
                  <c:v>15.65</c:v>
                </c:pt>
                <c:pt idx="1">
                  <c:v>15.33</c:v>
                </c:pt>
                <c:pt idx="2">
                  <c:v>13.42</c:v>
                </c:pt>
                <c:pt idx="3">
                  <c:v>13.62</c:v>
                </c:pt>
                <c:pt idx="4">
                  <c:v>14.67</c:v>
                </c:pt>
                <c:pt idx="5">
                  <c:v>14.46</c:v>
                </c:pt>
                <c:pt idx="6">
                  <c:v>13.93</c:v>
                </c:pt>
                <c:pt idx="7">
                  <c:v>13.94</c:v>
                </c:pt>
                <c:pt idx="8">
                  <c:v>13.74</c:v>
                </c:pt>
                <c:pt idx="9">
                  <c:v>14.47</c:v>
                </c:pt>
                <c:pt idx="10">
                  <c:v>14.07</c:v>
                </c:pt>
                <c:pt idx="11">
                  <c:v>13.14</c:v>
                </c:pt>
                <c:pt idx="12">
                  <c:v>12.36</c:v>
                </c:pt>
                <c:pt idx="13">
                  <c:v>10.88</c:v>
                </c:pt>
                <c:pt idx="14">
                  <c:v>10.53</c:v>
                </c:pt>
                <c:pt idx="15">
                  <c:v>10.49</c:v>
                </c:pt>
                <c:pt idx="16">
                  <c:v>10.36</c:v>
                </c:pt>
                <c:pt idx="17">
                  <c:v>10.56</c:v>
                </c:pt>
                <c:pt idx="18">
                  <c:v>10.31</c:v>
                </c:pt>
                <c:pt idx="19">
                  <c:v>10.29</c:v>
                </c:pt>
                <c:pt idx="20">
                  <c:v>10.3</c:v>
                </c:pt>
                <c:pt idx="21">
                  <c:v>10.83</c:v>
                </c:pt>
                <c:pt idx="22">
                  <c:v>11.35</c:v>
                </c:pt>
                <c:pt idx="23">
                  <c:v>11.77</c:v>
                </c:pt>
                <c:pt idx="24">
                  <c:v>11.61</c:v>
                </c:pt>
                <c:pt idx="25">
                  <c:v>11.47</c:v>
                </c:pt>
                <c:pt idx="26">
                  <c:v>11.61</c:v>
                </c:pt>
                <c:pt idx="27">
                  <c:v>11.78</c:v>
                </c:pt>
                <c:pt idx="28">
                  <c:v>11.58</c:v>
                </c:pt>
                <c:pt idx="29">
                  <c:v>11.75</c:v>
                </c:pt>
                <c:pt idx="30">
                  <c:v>12.25</c:v>
                </c:pt>
                <c:pt idx="31">
                  <c:v>12.56</c:v>
                </c:pt>
                <c:pt idx="32">
                  <c:v>13.34</c:v>
                </c:pt>
                <c:pt idx="33">
                  <c:v>13.56</c:v>
                </c:pt>
                <c:pt idx="34">
                  <c:v>13.35</c:v>
                </c:pt>
                <c:pt idx="35">
                  <c:v>12.75</c:v>
                </c:pt>
                <c:pt idx="36">
                  <c:v>12.6</c:v>
                </c:pt>
                <c:pt idx="37">
                  <c:v>12.16</c:v>
                </c:pt>
                <c:pt idx="38">
                  <c:v>11.49</c:v>
                </c:pt>
                <c:pt idx="39">
                  <c:v>11.45</c:v>
                </c:pt>
                <c:pt idx="40">
                  <c:v>11.27</c:v>
                </c:pt>
                <c:pt idx="41">
                  <c:v>11.44</c:v>
                </c:pt>
                <c:pt idx="42">
                  <c:v>11.82</c:v>
                </c:pt>
                <c:pt idx="43">
                  <c:v>11.34</c:v>
                </c:pt>
                <c:pt idx="44">
                  <c:v>10.72</c:v>
                </c:pt>
                <c:pt idx="45">
                  <c:v>10.08</c:v>
                </c:pt>
                <c:pt idx="46">
                  <c:v>10.16</c:v>
                </c:pt>
                <c:pt idx="47">
                  <c:v>10.199999999999999</c:v>
                </c:pt>
                <c:pt idx="48">
                  <c:v>10.24</c:v>
                </c:pt>
                <c:pt idx="49">
                  <c:v>10.11</c:v>
                </c:pt>
                <c:pt idx="50">
                  <c:v>9.6199999999999992</c:v>
                </c:pt>
                <c:pt idx="51">
                  <c:v>9.11</c:v>
                </c:pt>
                <c:pt idx="52">
                  <c:v>9.0299999999999994</c:v>
                </c:pt>
                <c:pt idx="53">
                  <c:v>8.58</c:v>
                </c:pt>
                <c:pt idx="54">
                  <c:v>7.67</c:v>
                </c:pt>
                <c:pt idx="55">
                  <c:v>7.16</c:v>
                </c:pt>
                <c:pt idx="56">
                  <c:v>7.65</c:v>
                </c:pt>
                <c:pt idx="57">
                  <c:v>7.75</c:v>
                </c:pt>
                <c:pt idx="58">
                  <c:v>7.22</c:v>
                </c:pt>
                <c:pt idx="59">
                  <c:v>7.01</c:v>
                </c:pt>
                <c:pt idx="60">
                  <c:v>7.28</c:v>
                </c:pt>
                <c:pt idx="61">
                  <c:v>7.24</c:v>
                </c:pt>
                <c:pt idx="62">
                  <c:v>7.08</c:v>
                </c:pt>
                <c:pt idx="63">
                  <c:v>6.97</c:v>
                </c:pt>
                <c:pt idx="64">
                  <c:v>6.92</c:v>
                </c:pt>
                <c:pt idx="65">
                  <c:v>7.06</c:v>
                </c:pt>
                <c:pt idx="66">
                  <c:v>7.06</c:v>
                </c:pt>
                <c:pt idx="67">
                  <c:v>7.83</c:v>
                </c:pt>
                <c:pt idx="68">
                  <c:v>8.4700000000000006</c:v>
                </c:pt>
                <c:pt idx="69">
                  <c:v>8.27</c:v>
                </c:pt>
                <c:pt idx="70">
                  <c:v>8.27</c:v>
                </c:pt>
                <c:pt idx="71">
                  <c:v>8.59</c:v>
                </c:pt>
                <c:pt idx="72">
                  <c:v>9.26</c:v>
                </c:pt>
                <c:pt idx="73">
                  <c:v>9.3699999999999992</c:v>
                </c:pt>
                <c:pt idx="74">
                  <c:v>8.69</c:v>
                </c:pt>
                <c:pt idx="75">
                  <c:v>8.82</c:v>
                </c:pt>
                <c:pt idx="76">
                  <c:v>8.48</c:v>
                </c:pt>
                <c:pt idx="77">
                  <c:v>8.02</c:v>
                </c:pt>
                <c:pt idx="78">
                  <c:v>8.19</c:v>
                </c:pt>
                <c:pt idx="79">
                  <c:v>8.52</c:v>
                </c:pt>
                <c:pt idx="80">
                  <c:v>8.89</c:v>
                </c:pt>
                <c:pt idx="81">
                  <c:v>8.7799999999999994</c:v>
                </c:pt>
                <c:pt idx="82">
                  <c:v>8.91</c:v>
                </c:pt>
                <c:pt idx="83">
                  <c:v>9.1300000000000008</c:v>
                </c:pt>
                <c:pt idx="84">
                  <c:v>8.8699999999999992</c:v>
                </c:pt>
                <c:pt idx="85">
                  <c:v>8.69</c:v>
                </c:pt>
                <c:pt idx="86">
                  <c:v>8.89</c:v>
                </c:pt>
                <c:pt idx="87">
                  <c:v>9.1300000000000008</c:v>
                </c:pt>
                <c:pt idx="88">
                  <c:v>9.14</c:v>
                </c:pt>
                <c:pt idx="89">
                  <c:v>9.23</c:v>
                </c:pt>
                <c:pt idx="90">
                  <c:v>9.43</c:v>
                </c:pt>
                <c:pt idx="91">
                  <c:v>9.24</c:v>
                </c:pt>
                <c:pt idx="92">
                  <c:v>8.8800000000000008</c:v>
                </c:pt>
                <c:pt idx="93">
                  <c:v>8.31</c:v>
                </c:pt>
                <c:pt idx="94">
                  <c:v>7.94</c:v>
                </c:pt>
                <c:pt idx="95">
                  <c:v>8.11</c:v>
                </c:pt>
                <c:pt idx="96">
                  <c:v>8.23</c:v>
                </c:pt>
                <c:pt idx="97">
                  <c:v>8.0299999999999994</c:v>
                </c:pt>
                <c:pt idx="98">
                  <c:v>7.86</c:v>
                </c:pt>
                <c:pt idx="99">
                  <c:v>7.85</c:v>
                </c:pt>
                <c:pt idx="100">
                  <c:v>8.1999999999999993</c:v>
                </c:pt>
                <c:pt idx="101">
                  <c:v>8.48</c:v>
                </c:pt>
                <c:pt idx="102">
                  <c:v>8.65</c:v>
                </c:pt>
                <c:pt idx="103">
                  <c:v>8.81</c:v>
                </c:pt>
                <c:pt idx="104">
                  <c:v>8.7799999999999994</c:v>
                </c:pt>
                <c:pt idx="105">
                  <c:v>8.52</c:v>
                </c:pt>
                <c:pt idx="106">
                  <c:v>8.4600000000000009</c:v>
                </c:pt>
                <c:pt idx="107">
                  <c:v>8.64</c:v>
                </c:pt>
                <c:pt idx="108">
                  <c:v>8.7899999999999991</c:v>
                </c:pt>
                <c:pt idx="109">
                  <c:v>8.59</c:v>
                </c:pt>
                <c:pt idx="110">
                  <c:v>8.2799999999999994</c:v>
                </c:pt>
                <c:pt idx="111">
                  <c:v>8</c:v>
                </c:pt>
                <c:pt idx="112">
                  <c:v>7.97</c:v>
                </c:pt>
                <c:pt idx="113">
                  <c:v>7.73</c:v>
                </c:pt>
                <c:pt idx="114">
                  <c:v>8</c:v>
                </c:pt>
                <c:pt idx="115">
                  <c:v>7.92</c:v>
                </c:pt>
                <c:pt idx="116">
                  <c:v>7.94</c:v>
                </c:pt>
                <c:pt idx="117">
                  <c:v>8.17</c:v>
                </c:pt>
                <c:pt idx="118">
                  <c:v>8.15</c:v>
                </c:pt>
                <c:pt idx="119">
                  <c:v>7.74</c:v>
                </c:pt>
                <c:pt idx="120">
                  <c:v>7.48</c:v>
                </c:pt>
                <c:pt idx="121">
                  <c:v>7.25</c:v>
                </c:pt>
                <c:pt idx="122">
                  <c:v>7.06</c:v>
                </c:pt>
                <c:pt idx="123">
                  <c:v>6.69</c:v>
                </c:pt>
                <c:pt idx="124">
                  <c:v>6.7</c:v>
                </c:pt>
                <c:pt idx="125">
                  <c:v>6.96</c:v>
                </c:pt>
                <c:pt idx="126">
                  <c:v>7.26</c:v>
                </c:pt>
                <c:pt idx="127">
                  <c:v>7.15</c:v>
                </c:pt>
                <c:pt idx="128">
                  <c:v>7.06</c:v>
                </c:pt>
                <c:pt idx="129">
                  <c:v>6.9</c:v>
                </c:pt>
                <c:pt idx="130">
                  <c:v>6.36</c:v>
                </c:pt>
                <c:pt idx="131">
                  <c:v>6.12</c:v>
                </c:pt>
                <c:pt idx="132">
                  <c:v>5.96</c:v>
                </c:pt>
                <c:pt idx="133">
                  <c:v>6.15</c:v>
                </c:pt>
                <c:pt idx="134">
                  <c:v>6.49</c:v>
                </c:pt>
                <c:pt idx="135">
                  <c:v>6.46</c:v>
                </c:pt>
                <c:pt idx="136">
                  <c:v>6.26</c:v>
                </c:pt>
                <c:pt idx="137">
                  <c:v>5.87</c:v>
                </c:pt>
                <c:pt idx="138">
                  <c:v>5.66</c:v>
                </c:pt>
                <c:pt idx="139">
                  <c:v>5.59</c:v>
                </c:pt>
                <c:pt idx="140">
                  <c:v>5.66</c:v>
                </c:pt>
                <c:pt idx="141">
                  <c:v>5.61</c:v>
                </c:pt>
                <c:pt idx="142">
                  <c:v>5.48</c:v>
                </c:pt>
                <c:pt idx="143">
                  <c:v>5.35</c:v>
                </c:pt>
                <c:pt idx="144">
                  <c:v>5.08</c:v>
                </c:pt>
                <c:pt idx="145">
                  <c:v>5.05</c:v>
                </c:pt>
                <c:pt idx="146">
                  <c:v>5.45</c:v>
                </c:pt>
                <c:pt idx="147">
                  <c:v>5.48</c:v>
                </c:pt>
                <c:pt idx="148">
                  <c:v>5.43</c:v>
                </c:pt>
                <c:pt idx="149">
                  <c:v>5.72</c:v>
                </c:pt>
                <c:pt idx="150">
                  <c:v>6.28</c:v>
                </c:pt>
                <c:pt idx="151">
                  <c:v>6.8</c:v>
                </c:pt>
                <c:pt idx="152">
                  <c:v>7.01</c:v>
                </c:pt>
                <c:pt idx="153">
                  <c:v>6.91</c:v>
                </c:pt>
                <c:pt idx="154">
                  <c:v>7.12</c:v>
                </c:pt>
                <c:pt idx="155">
                  <c:v>7.06</c:v>
                </c:pt>
                <c:pt idx="156">
                  <c:v>7.28</c:v>
                </c:pt>
                <c:pt idx="157">
                  <c:v>7.58</c:v>
                </c:pt>
                <c:pt idx="158">
                  <c:v>7.83</c:v>
                </c:pt>
                <c:pt idx="159">
                  <c:v>7.8</c:v>
                </c:pt>
                <c:pt idx="160">
                  <c:v>7.79</c:v>
                </c:pt>
                <c:pt idx="161">
                  <c:v>7.44</c:v>
                </c:pt>
                <c:pt idx="162">
                  <c:v>7.14</c:v>
                </c:pt>
                <c:pt idx="163">
                  <c:v>6.95</c:v>
                </c:pt>
                <c:pt idx="164">
                  <c:v>6.5</c:v>
                </c:pt>
                <c:pt idx="165">
                  <c:v>6.05</c:v>
                </c:pt>
                <c:pt idx="166">
                  <c:v>6.2</c:v>
                </c:pt>
                <c:pt idx="167">
                  <c:v>6.41</c:v>
                </c:pt>
                <c:pt idx="168">
                  <c:v>6.13</c:v>
                </c:pt>
                <c:pt idx="169">
                  <c:v>5.97</c:v>
                </c:pt>
                <c:pt idx="170">
                  <c:v>5.83</c:v>
                </c:pt>
                <c:pt idx="171">
                  <c:v>5.63</c:v>
                </c:pt>
                <c:pt idx="172">
                  <c:v>5.54</c:v>
                </c:pt>
                <c:pt idx="173">
                  <c:v>5.64</c:v>
                </c:pt>
                <c:pt idx="174">
                  <c:v>6.19</c:v>
                </c:pt>
                <c:pt idx="175">
                  <c:v>6.48</c:v>
                </c:pt>
                <c:pt idx="176">
                  <c:v>6.66</c:v>
                </c:pt>
                <c:pt idx="177">
                  <c:v>6.83</c:v>
                </c:pt>
                <c:pt idx="178">
                  <c:v>6.76</c:v>
                </c:pt>
                <c:pt idx="179">
                  <c:v>6.52</c:v>
                </c:pt>
                <c:pt idx="180">
                  <c:v>6.73</c:v>
                </c:pt>
                <c:pt idx="181">
                  <c:v>6.42</c:v>
                </c:pt>
                <c:pt idx="182">
                  <c:v>6.1</c:v>
                </c:pt>
                <c:pt idx="183">
                  <c:v>6.2</c:v>
                </c:pt>
                <c:pt idx="184">
                  <c:v>6.47</c:v>
                </c:pt>
                <c:pt idx="185">
                  <c:v>6.32</c:v>
                </c:pt>
                <c:pt idx="186">
                  <c:v>6.65</c:v>
                </c:pt>
                <c:pt idx="187">
                  <c:v>6.86</c:v>
                </c:pt>
                <c:pt idx="188">
                  <c:v>6.66</c:v>
                </c:pt>
                <c:pt idx="189">
                  <c:v>6.46</c:v>
                </c:pt>
                <c:pt idx="190">
                  <c:v>6.2</c:v>
                </c:pt>
                <c:pt idx="191">
                  <c:v>6.29</c:v>
                </c:pt>
                <c:pt idx="192">
                  <c:v>6.2</c:v>
                </c:pt>
                <c:pt idx="193">
                  <c:v>6.05</c:v>
                </c:pt>
                <c:pt idx="194">
                  <c:v>5.9</c:v>
                </c:pt>
                <c:pt idx="195">
                  <c:v>5.83</c:v>
                </c:pt>
                <c:pt idx="196">
                  <c:v>5.53</c:v>
                </c:pt>
                <c:pt idx="197">
                  <c:v>5.6</c:v>
                </c:pt>
                <c:pt idx="198">
                  <c:v>5.71</c:v>
                </c:pt>
                <c:pt idx="199">
                  <c:v>5.7</c:v>
                </c:pt>
                <c:pt idx="200">
                  <c:v>5.72</c:v>
                </c:pt>
                <c:pt idx="201">
                  <c:v>5.56</c:v>
                </c:pt>
                <c:pt idx="202">
                  <c:v>5.52</c:v>
                </c:pt>
                <c:pt idx="203">
                  <c:v>5.36</c:v>
                </c:pt>
                <c:pt idx="204">
                  <c:v>4.76</c:v>
                </c:pt>
                <c:pt idx="205">
                  <c:v>4.46</c:v>
                </c:pt>
                <c:pt idx="206">
                  <c:v>4.78</c:v>
                </c:pt>
                <c:pt idx="207">
                  <c:v>4.6500000000000004</c:v>
                </c:pt>
                <c:pt idx="208">
                  <c:v>4.8</c:v>
                </c:pt>
                <c:pt idx="209">
                  <c:v>5.0999999999999996</c:v>
                </c:pt>
                <c:pt idx="210">
                  <c:v>5.36</c:v>
                </c:pt>
                <c:pt idx="211">
                  <c:v>5.28</c:v>
                </c:pt>
                <c:pt idx="212">
                  <c:v>5.64</c:v>
                </c:pt>
                <c:pt idx="213">
                  <c:v>6.05</c:v>
                </c:pt>
                <c:pt idx="214">
                  <c:v>5.94</c:v>
                </c:pt>
                <c:pt idx="215">
                  <c:v>6.15</c:v>
                </c:pt>
                <c:pt idx="216">
                  <c:v>6.12</c:v>
                </c:pt>
                <c:pt idx="217">
                  <c:v>6.33</c:v>
                </c:pt>
                <c:pt idx="218">
                  <c:v>6.17</c:v>
                </c:pt>
                <c:pt idx="219">
                  <c:v>6.38</c:v>
                </c:pt>
                <c:pt idx="220">
                  <c:v>6.7</c:v>
                </c:pt>
                <c:pt idx="221">
                  <c:v>6.72</c:v>
                </c:pt>
                <c:pt idx="222">
                  <c:v>6.51</c:v>
                </c:pt>
                <c:pt idx="223">
                  <c:v>6.27</c:v>
                </c:pt>
                <c:pt idx="224">
                  <c:v>6.69</c:v>
                </c:pt>
                <c:pt idx="225">
                  <c:v>6.33</c:v>
                </c:pt>
                <c:pt idx="226">
                  <c:v>6.22</c:v>
                </c:pt>
                <c:pt idx="227">
                  <c:v>6.05</c:v>
                </c:pt>
                <c:pt idx="228">
                  <c:v>5.98</c:v>
                </c:pt>
                <c:pt idx="229">
                  <c:v>5.84</c:v>
                </c:pt>
                <c:pt idx="230">
                  <c:v>5.78</c:v>
                </c:pt>
                <c:pt idx="231">
                  <c:v>5.28</c:v>
                </c:pt>
                <c:pt idx="232">
                  <c:v>5.13</c:v>
                </c:pt>
                <c:pt idx="233">
                  <c:v>5.0999999999999996</c:v>
                </c:pt>
                <c:pt idx="234">
                  <c:v>4.88</c:v>
                </c:pt>
                <c:pt idx="235">
                  <c:v>5.03</c:v>
                </c:pt>
                <c:pt idx="236">
                  <c:v>5.24</c:v>
                </c:pt>
                <c:pt idx="237">
                  <c:v>5.14</c:v>
                </c:pt>
                <c:pt idx="238">
                  <c:v>5.0599999999999996</c:v>
                </c:pt>
                <c:pt idx="239">
                  <c:v>4.84</c:v>
                </c:pt>
                <c:pt idx="240">
                  <c:v>4.51</c:v>
                </c:pt>
                <c:pt idx="241">
                  <c:v>4.3099999999999996</c:v>
                </c:pt>
                <c:pt idx="242">
                  <c:v>4.42</c:v>
                </c:pt>
                <c:pt idx="243">
                  <c:v>4.8600000000000003</c:v>
                </c:pt>
                <c:pt idx="244">
                  <c:v>4.79</c:v>
                </c:pt>
                <c:pt idx="245">
                  <c:v>4.71</c:v>
                </c:pt>
                <c:pt idx="246">
                  <c:v>5.14</c:v>
                </c:pt>
                <c:pt idx="247">
                  <c:v>5.0199999999999996</c:v>
                </c:pt>
                <c:pt idx="248">
                  <c:v>4.9000000000000004</c:v>
                </c:pt>
                <c:pt idx="249">
                  <c:v>4.5999999999999996</c:v>
                </c:pt>
                <c:pt idx="250">
                  <c:v>4.3</c:v>
                </c:pt>
                <c:pt idx="251">
                  <c:v>3.88</c:v>
                </c:pt>
                <c:pt idx="252">
                  <c:v>3.5</c:v>
                </c:pt>
                <c:pt idx="253">
                  <c:v>3.54</c:v>
                </c:pt>
                <c:pt idx="254">
                  <c:v>3.64</c:v>
                </c:pt>
                <c:pt idx="255">
                  <c:v>3.63</c:v>
                </c:pt>
                <c:pt idx="256">
                  <c:v>3.6</c:v>
                </c:pt>
                <c:pt idx="257">
                  <c:v>3.45</c:v>
                </c:pt>
                <c:pt idx="258">
                  <c:v>3.34</c:v>
                </c:pt>
                <c:pt idx="259">
                  <c:v>3.47</c:v>
                </c:pt>
                <c:pt idx="260">
                  <c:v>3.07</c:v>
                </c:pt>
                <c:pt idx="261">
                  <c:v>2.84</c:v>
                </c:pt>
                <c:pt idx="262">
                  <c:v>3.45</c:v>
                </c:pt>
                <c:pt idx="263">
                  <c:v>3.96</c:v>
                </c:pt>
                <c:pt idx="264">
                  <c:v>3.74</c:v>
                </c:pt>
                <c:pt idx="265">
                  <c:v>3.75</c:v>
                </c:pt>
                <c:pt idx="266">
                  <c:v>3.81</c:v>
                </c:pt>
                <c:pt idx="267">
                  <c:v>3.79</c:v>
                </c:pt>
                <c:pt idx="268">
                  <c:v>3.65</c:v>
                </c:pt>
                <c:pt idx="269">
                  <c:v>3.59</c:v>
                </c:pt>
                <c:pt idx="270">
                  <c:v>3.31</c:v>
                </c:pt>
                <c:pt idx="271">
                  <c:v>3.89</c:v>
                </c:pt>
                <c:pt idx="272">
                  <c:v>4.3099999999999996</c:v>
                </c:pt>
                <c:pt idx="273">
                  <c:v>4.3499999999999996</c:v>
                </c:pt>
                <c:pt idx="274">
                  <c:v>4.1100000000000003</c:v>
                </c:pt>
                <c:pt idx="275">
                  <c:v>3.9</c:v>
                </c:pt>
                <c:pt idx="276">
                  <c:v>3.75</c:v>
                </c:pt>
                <c:pt idx="277">
                  <c:v>3.75</c:v>
                </c:pt>
                <c:pt idx="278">
                  <c:v>3.88</c:v>
                </c:pt>
                <c:pt idx="279">
                  <c:v>3.93</c:v>
                </c:pt>
                <c:pt idx="280">
                  <c:v>3.97</c:v>
                </c:pt>
                <c:pt idx="281">
                  <c:v>3.97</c:v>
                </c:pt>
                <c:pt idx="282">
                  <c:v>4.33</c:v>
                </c:pt>
                <c:pt idx="283">
                  <c:v>4.16</c:v>
                </c:pt>
                <c:pt idx="284">
                  <c:v>3.94</c:v>
                </c:pt>
                <c:pt idx="285">
                  <c:v>3.86</c:v>
                </c:pt>
                <c:pt idx="286">
                  <c:v>4.0599999999999996</c:v>
                </c:pt>
                <c:pt idx="287">
                  <c:v>4.18</c:v>
                </c:pt>
                <c:pt idx="288">
                  <c:v>4.08</c:v>
                </c:pt>
                <c:pt idx="289">
                  <c:v>4.38</c:v>
                </c:pt>
                <c:pt idx="290">
                  <c:v>4.4800000000000004</c:v>
                </c:pt>
                <c:pt idx="291">
                  <c:v>4.41</c:v>
                </c:pt>
                <c:pt idx="292">
                  <c:v>4.37</c:v>
                </c:pt>
                <c:pt idx="293">
                  <c:v>4.5599999999999996</c:v>
                </c:pt>
                <c:pt idx="294">
                  <c:v>4.71</c:v>
                </c:pt>
                <c:pt idx="295">
                  <c:v>4.9400000000000004</c:v>
                </c:pt>
                <c:pt idx="296">
                  <c:v>5.03</c:v>
                </c:pt>
                <c:pt idx="297">
                  <c:v>5.08</c:v>
                </c:pt>
                <c:pt idx="298">
                  <c:v>5.05</c:v>
                </c:pt>
                <c:pt idx="299">
                  <c:v>4.83</c:v>
                </c:pt>
                <c:pt idx="300">
                  <c:v>4.68</c:v>
                </c:pt>
                <c:pt idx="301">
                  <c:v>4.6900000000000004</c:v>
                </c:pt>
                <c:pt idx="302">
                  <c:v>4.58</c:v>
                </c:pt>
                <c:pt idx="303">
                  <c:v>4.54</c:v>
                </c:pt>
                <c:pt idx="304">
                  <c:v>4.75</c:v>
                </c:pt>
                <c:pt idx="305">
                  <c:v>4.71</c:v>
                </c:pt>
                <c:pt idx="306">
                  <c:v>4.5</c:v>
                </c:pt>
                <c:pt idx="307">
                  <c:v>4.62</c:v>
                </c:pt>
                <c:pt idx="308">
                  <c:v>4.6900000000000004</c:v>
                </c:pt>
                <c:pt idx="309">
                  <c:v>5.05</c:v>
                </c:pt>
                <c:pt idx="310">
                  <c:v>4.93</c:v>
                </c:pt>
                <c:pt idx="311">
                  <c:v>4.53</c:v>
                </c:pt>
                <c:pt idx="312">
                  <c:v>4.33</c:v>
                </c:pt>
                <c:pt idx="313">
                  <c:v>4.33</c:v>
                </c:pt>
                <c:pt idx="314">
                  <c:v>3.87</c:v>
                </c:pt>
                <c:pt idx="315">
                  <c:v>3.74</c:v>
                </c:pt>
                <c:pt idx="316">
                  <c:v>3.31</c:v>
                </c:pt>
                <c:pt idx="317">
                  <c:v>3.21</c:v>
                </c:pt>
                <c:pt idx="318">
                  <c:v>2.93</c:v>
                </c:pt>
                <c:pt idx="319">
                  <c:v>3.19</c:v>
                </c:pt>
                <c:pt idx="320">
                  <c:v>3.46</c:v>
                </c:pt>
                <c:pt idx="321">
                  <c:v>3.73</c:v>
                </c:pt>
                <c:pt idx="322">
                  <c:v>3.6</c:v>
                </c:pt>
                <c:pt idx="323">
                  <c:v>3.46</c:v>
                </c:pt>
                <c:pt idx="324">
                  <c:v>3.25</c:v>
                </c:pt>
                <c:pt idx="325">
                  <c:v>3.19</c:v>
                </c:pt>
                <c:pt idx="326">
                  <c:v>2.82</c:v>
                </c:pt>
                <c:pt idx="327">
                  <c:v>1.89</c:v>
                </c:pt>
                <c:pt idx="328">
                  <c:v>1.98</c:v>
                </c:pt>
                <c:pt idx="329">
                  <c:v>2.2999999999999998</c:v>
                </c:pt>
                <c:pt idx="330">
                  <c:v>2.42</c:v>
                </c:pt>
                <c:pt idx="331">
                  <c:v>2.4700000000000002</c:v>
                </c:pt>
                <c:pt idx="332">
                  <c:v>2.81</c:v>
                </c:pt>
                <c:pt idx="333">
                  <c:v>3.37</c:v>
                </c:pt>
                <c:pt idx="334">
                  <c:v>3.14</c:v>
                </c:pt>
                <c:pt idx="335">
                  <c:v>3.21</c:v>
                </c:pt>
                <c:pt idx="336">
                  <c:v>3.02</c:v>
                </c:pt>
                <c:pt idx="337">
                  <c:v>2.96</c:v>
                </c:pt>
                <c:pt idx="338">
                  <c:v>2.92</c:v>
                </c:pt>
                <c:pt idx="339">
                  <c:v>3.07</c:v>
                </c:pt>
                <c:pt idx="340">
                  <c:v>3.21</c:v>
                </c:pt>
                <c:pt idx="341">
                  <c:v>3.12</c:v>
                </c:pt>
                <c:pt idx="342">
                  <c:v>3.16</c:v>
                </c:pt>
                <c:pt idx="343">
                  <c:v>3.28</c:v>
                </c:pt>
                <c:pt idx="344">
                  <c:v>2.86</c:v>
                </c:pt>
                <c:pt idx="345">
                  <c:v>2.66</c:v>
                </c:pt>
                <c:pt idx="346">
                  <c:v>2.4300000000000002</c:v>
                </c:pt>
                <c:pt idx="347">
                  <c:v>2.1</c:v>
                </c:pt>
                <c:pt idx="348">
                  <c:v>2.0499999999999998</c:v>
                </c:pt>
                <c:pt idx="349">
                  <c:v>1.85</c:v>
                </c:pt>
                <c:pt idx="350">
                  <c:v>2.02</c:v>
                </c:pt>
                <c:pt idx="351">
                  <c:v>2.66</c:v>
                </c:pt>
                <c:pt idx="352">
                  <c:v>2.72</c:v>
                </c:pt>
                <c:pt idx="353">
                  <c:v>2.96</c:v>
                </c:pt>
                <c:pt idx="354">
                  <c:v>2.8</c:v>
                </c:pt>
                <c:pt idx="355">
                  <c:v>2.84</c:v>
                </c:pt>
                <c:pt idx="356">
                  <c:v>2.5099999999999998</c:v>
                </c:pt>
                <c:pt idx="357">
                  <c:v>2.29</c:v>
                </c:pt>
                <c:pt idx="358">
                  <c:v>2.2799999999999998</c:v>
                </c:pt>
                <c:pt idx="359">
                  <c:v>1.63</c:v>
                </c:pt>
                <c:pt idx="360">
                  <c:v>1.42</c:v>
                </c:pt>
                <c:pt idx="361">
                  <c:v>1.62</c:v>
                </c:pt>
                <c:pt idx="362">
                  <c:v>1.45</c:v>
                </c:pt>
                <c:pt idx="363">
                  <c:v>1.43</c:v>
                </c:pt>
                <c:pt idx="364">
                  <c:v>1.38</c:v>
                </c:pt>
                <c:pt idx="365">
                  <c:v>1.37</c:v>
                </c:pt>
                <c:pt idx="366">
                  <c:v>1.56</c:v>
                </c:pt>
                <c:pt idx="367">
                  <c:v>1.43</c:v>
                </c:pt>
                <c:pt idx="368">
                  <c:v>1.21</c:v>
                </c:pt>
                <c:pt idx="369">
                  <c:v>1.08</c:v>
                </c:pt>
                <c:pt idx="370">
                  <c:v>0.98</c:v>
                </c:pt>
                <c:pt idx="371">
                  <c:v>1.1399999999999999</c:v>
                </c:pt>
                <c:pt idx="372">
                  <c:v>1.1200000000000001</c:v>
                </c:pt>
                <c:pt idx="373">
                  <c:v>1.1499999999999999</c:v>
                </c:pt>
                <c:pt idx="374">
                  <c:v>1.08</c:v>
                </c:pt>
                <c:pt idx="375">
                  <c:v>1.1299999999999999</c:v>
                </c:pt>
                <c:pt idx="376">
                  <c:v>1.3</c:v>
                </c:pt>
                <c:pt idx="377">
                  <c:v>1.35</c:v>
                </c:pt>
                <c:pt idx="378">
                  <c:v>1.32</c:v>
                </c:pt>
                <c:pt idx="379">
                  <c:v>1.1499999999999999</c:v>
                </c:pt>
                <c:pt idx="380">
                  <c:v>1.31</c:v>
                </c:pt>
                <c:pt idx="381">
                  <c:v>1.71</c:v>
                </c:pt>
                <c:pt idx="382">
                  <c:v>1.99</c:v>
                </c:pt>
                <c:pt idx="383">
                  <c:v>2.15</c:v>
                </c:pt>
                <c:pt idx="384">
                  <c:v>2.2200000000000002</c:v>
                </c:pt>
                <c:pt idx="385">
                  <c:v>1.99</c:v>
                </c:pt>
                <c:pt idx="386">
                  <c:v>2.0699999999999998</c:v>
                </c:pt>
                <c:pt idx="387">
                  <c:v>2.29</c:v>
                </c:pt>
                <c:pt idx="388">
                  <c:v>2.29</c:v>
                </c:pt>
                <c:pt idx="389">
                  <c:v>2.15</c:v>
                </c:pt>
                <c:pt idx="390">
                  <c:v>2.23</c:v>
                </c:pt>
                <c:pt idx="391">
                  <c:v>2.27</c:v>
                </c:pt>
                <c:pt idx="392">
                  <c:v>2.12</c:v>
                </c:pt>
                <c:pt idx="393">
                  <c:v>2.19</c:v>
                </c:pt>
                <c:pt idx="394">
                  <c:v>2.17</c:v>
                </c:pt>
                <c:pt idx="395">
                  <c:v>2.08</c:v>
                </c:pt>
                <c:pt idx="396">
                  <c:v>2.2200000000000002</c:v>
                </c:pt>
                <c:pt idx="397">
                  <c:v>1.98</c:v>
                </c:pt>
                <c:pt idx="398">
                  <c:v>2.0299999999999998</c:v>
                </c:pt>
                <c:pt idx="399">
                  <c:v>1.98</c:v>
                </c:pt>
                <c:pt idx="400">
                  <c:v>1.67</c:v>
                </c:pt>
                <c:pt idx="401">
                  <c:v>1.79</c:v>
                </c:pt>
                <c:pt idx="402">
                  <c:v>1.84</c:v>
                </c:pt>
                <c:pt idx="403">
                  <c:v>1.69</c:v>
                </c:pt>
                <c:pt idx="404">
                  <c:v>1.93</c:v>
                </c:pt>
                <c:pt idx="405">
                  <c:v>2.1</c:v>
                </c:pt>
                <c:pt idx="406">
                  <c:v>2.04</c:v>
                </c:pt>
                <c:pt idx="407">
                  <c:v>1.91</c:v>
                </c:pt>
                <c:pt idx="408">
                  <c:v>1.88</c:v>
                </c:pt>
                <c:pt idx="409">
                  <c:v>1.76</c:v>
                </c:pt>
                <c:pt idx="410">
                  <c:v>2.02</c:v>
                </c:pt>
                <c:pt idx="411">
                  <c:v>2.04</c:v>
                </c:pt>
                <c:pt idx="412">
                  <c:v>1.85</c:v>
                </c:pt>
                <c:pt idx="413">
                  <c:v>1.53</c:v>
                </c:pt>
                <c:pt idx="414">
                  <c:v>1.68</c:v>
                </c:pt>
                <c:pt idx="415">
                  <c:v>1.57</c:v>
                </c:pt>
                <c:pt idx="416">
                  <c:v>1.6</c:v>
                </c:pt>
                <c:pt idx="417">
                  <c:v>1.44</c:v>
                </c:pt>
                <c:pt idx="418">
                  <c:v>1.33</c:v>
                </c:pt>
                <c:pt idx="419">
                  <c:v>1.4</c:v>
                </c:pt>
                <c:pt idx="420">
                  <c:v>1.46</c:v>
                </c:pt>
                <c:pt idx="421">
                  <c:v>1.56</c:v>
                </c:pt>
                <c:pt idx="422">
                  <c:v>1.93</c:v>
                </c:pt>
                <c:pt idx="423">
                  <c:v>2.29</c:v>
                </c:pt>
                <c:pt idx="424">
                  <c:v>2.23</c:v>
                </c:pt>
                <c:pt idx="425">
                  <c:v>2.2200000000000002</c:v>
                </c:pt>
                <c:pt idx="426">
                  <c:v>2.2999999999999998</c:v>
                </c:pt>
                <c:pt idx="427">
                  <c:v>2.1</c:v>
                </c:pt>
                <c:pt idx="428">
                  <c:v>2.11</c:v>
                </c:pt>
                <c:pt idx="429">
                  <c:v>2.0099999999999998</c:v>
                </c:pt>
                <c:pt idx="430">
                  <c:v>2.13</c:v>
                </c:pt>
                <c:pt idx="431">
                  <c:v>2.0299999999999998</c:v>
                </c:pt>
                <c:pt idx="432">
                  <c:v>2.0299999999999998</c:v>
                </c:pt>
                <c:pt idx="433">
                  <c:v>2.2000000000000002</c:v>
                </c:pt>
                <c:pt idx="434">
                  <c:v>2.23</c:v>
                </c:pt>
                <c:pt idx="435">
                  <c:v>2.3199999999999998</c:v>
                </c:pt>
                <c:pt idx="436">
                  <c:v>2.5099999999999998</c:v>
                </c:pt>
                <c:pt idx="437">
                  <c:v>2.78</c:v>
                </c:pt>
                <c:pt idx="438">
                  <c:v>2.77</c:v>
                </c:pt>
                <c:pt idx="439">
                  <c:v>2.82</c:v>
                </c:pt>
                <c:pt idx="440">
                  <c:v>2.93</c:v>
                </c:pt>
                <c:pt idx="441">
                  <c:v>2.87</c:v>
                </c:pt>
                <c:pt idx="442">
                  <c:v>2.85</c:v>
                </c:pt>
                <c:pt idx="443">
                  <c:v>2.84</c:v>
                </c:pt>
                <c:pt idx="444">
                  <c:v>2.96</c:v>
                </c:pt>
                <c:pt idx="445">
                  <c:v>3.09</c:v>
                </c:pt>
                <c:pt idx="446">
                  <c:v>3.04</c:v>
                </c:pt>
                <c:pt idx="447">
                  <c:v>2.75</c:v>
                </c:pt>
                <c:pt idx="448">
                  <c:v>2.61</c:v>
                </c:pt>
                <c:pt idx="449">
                  <c:v>2.57</c:v>
                </c:pt>
                <c:pt idx="450">
                  <c:v>2.4700000000000002</c:v>
                </c:pt>
                <c:pt idx="451">
                  <c:v>2.4300000000000002</c:v>
                </c:pt>
                <c:pt idx="452">
                  <c:v>2.29</c:v>
                </c:pt>
                <c:pt idx="453">
                  <c:v>1.95</c:v>
                </c:pt>
                <c:pt idx="454">
                  <c:v>1.93</c:v>
                </c:pt>
                <c:pt idx="455">
                  <c:v>1.55</c:v>
                </c:pt>
                <c:pt idx="456">
                  <c:v>1.64</c:v>
                </c:pt>
                <c:pt idx="457">
                  <c:v>1.62</c:v>
                </c:pt>
                <c:pt idx="458">
                  <c:v>1.74</c:v>
                </c:pt>
                <c:pt idx="459">
                  <c:v>1.79</c:v>
                </c:pt>
                <c:pt idx="460">
                  <c:v>1.67</c:v>
                </c:pt>
                <c:pt idx="461">
                  <c:v>1.42</c:v>
                </c:pt>
                <c:pt idx="462">
                  <c:v>0.78</c:v>
                </c:pt>
                <c:pt idx="463">
                  <c:v>0.55000000000000004</c:v>
                </c:pt>
                <c:pt idx="464">
                  <c:v>0.53</c:v>
                </c:pt>
                <c:pt idx="465">
                  <c:v>0.55000000000000004</c:v>
                </c:pt>
                <c:pt idx="466">
                  <c:v>0.46</c:v>
                </c:pt>
                <c:pt idx="467">
                  <c:v>0.46</c:v>
                </c:pt>
                <c:pt idx="468">
                  <c:v>0.46</c:v>
                </c:pt>
                <c:pt idx="469">
                  <c:v>0.55000000000000004</c:v>
                </c:pt>
                <c:pt idx="470">
                  <c:v>0.63</c:v>
                </c:pt>
                <c:pt idx="471">
                  <c:v>0.66</c:v>
                </c:pt>
                <c:pt idx="472">
                  <c:v>0.77</c:v>
                </c:pt>
                <c:pt idx="473">
                  <c:v>0.91</c:v>
                </c:pt>
                <c:pt idx="474">
                  <c:v>1.27</c:v>
                </c:pt>
                <c:pt idx="475">
                  <c:v>1.31</c:v>
                </c:pt>
                <c:pt idx="476">
                  <c:v>1.28</c:v>
                </c:pt>
                <c:pt idx="477">
                  <c:v>1.23</c:v>
                </c:pt>
                <c:pt idx="478">
                  <c:v>1.07</c:v>
                </c:pt>
                <c:pt idx="479">
                  <c:v>1.06</c:v>
                </c:pt>
                <c:pt idx="480">
                  <c:v>1.1599999999999999</c:v>
                </c:pt>
                <c:pt idx="481">
                  <c:v>1.4</c:v>
                </c:pt>
                <c:pt idx="482">
                  <c:v>1.45</c:v>
                </c:pt>
                <c:pt idx="483">
                  <c:v>1.4</c:v>
                </c:pt>
                <c:pt idx="484">
                  <c:v>1.7</c:v>
                </c:pt>
                <c:pt idx="485">
                  <c:v>1.91</c:v>
                </c:pt>
                <c:pt idx="486">
                  <c:v>2.15</c:v>
                </c:pt>
                <c:pt idx="487">
                  <c:v>2.8</c:v>
                </c:pt>
                <c:pt idx="488">
                  <c:v>2.92</c:v>
                </c:pt>
                <c:pt idx="489">
                  <c:v>3.21</c:v>
                </c:pt>
                <c:pt idx="490">
                  <c:v>2.97</c:v>
                </c:pt>
                <c:pt idx="491">
                  <c:v>2.98</c:v>
                </c:pt>
                <c:pt idx="492">
                  <c:v>3.64</c:v>
                </c:pt>
                <c:pt idx="493">
                  <c:v>4.09</c:v>
                </c:pt>
                <c:pt idx="494">
                  <c:v>3.99</c:v>
                </c:pt>
                <c:pt idx="495">
                  <c:v>3.72</c:v>
                </c:pt>
                <c:pt idx="496">
                  <c:v>3.59</c:v>
                </c:pt>
                <c:pt idx="497">
                  <c:v>3.86</c:v>
                </c:pt>
                <c:pt idx="498">
                  <c:v>3.77</c:v>
                </c:pt>
                <c:pt idx="499">
                  <c:v>3.5</c:v>
                </c:pt>
                <c:pt idx="500">
                  <c:v>3.58</c:v>
                </c:pt>
                <c:pt idx="501">
                  <c:v>3.85</c:v>
                </c:pt>
                <c:pt idx="502">
                  <c:v>4.03</c:v>
                </c:pt>
                <c:pt idx="503">
                  <c:v>4.26</c:v>
                </c:pt>
                <c:pt idx="504">
                  <c:v>4.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211-4586-AE28-712E86107420}"/>
            </c:ext>
          </c:extLst>
        </c:ser>
        <c:ser>
          <c:idx val="7"/>
          <c:order val="7"/>
          <c:tx>
            <c:strRef>
              <c:f>YieldCurve!$I$1</c:f>
              <c:strCache>
                <c:ptCount val="1"/>
                <c:pt idx="0">
                  <c:v>10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YieldCurve!$A$2:$A$506</c:f>
              <c:numCache>
                <c:formatCode>mm/dd/yyyy</c:formatCode>
                <c:ptCount val="505"/>
                <c:pt idx="0">
                  <c:v>29830</c:v>
                </c:pt>
                <c:pt idx="1">
                  <c:v>29860</c:v>
                </c:pt>
                <c:pt idx="2">
                  <c:v>29891</c:v>
                </c:pt>
                <c:pt idx="3">
                  <c:v>29921</c:v>
                </c:pt>
                <c:pt idx="4">
                  <c:v>29952</c:v>
                </c:pt>
                <c:pt idx="5">
                  <c:v>29983</c:v>
                </c:pt>
                <c:pt idx="6">
                  <c:v>30011</c:v>
                </c:pt>
                <c:pt idx="7">
                  <c:v>30042</c:v>
                </c:pt>
                <c:pt idx="8">
                  <c:v>30072</c:v>
                </c:pt>
                <c:pt idx="9">
                  <c:v>30103</c:v>
                </c:pt>
                <c:pt idx="10">
                  <c:v>30133</c:v>
                </c:pt>
                <c:pt idx="11">
                  <c:v>30164</c:v>
                </c:pt>
                <c:pt idx="12">
                  <c:v>30195</c:v>
                </c:pt>
                <c:pt idx="13">
                  <c:v>30225</c:v>
                </c:pt>
                <c:pt idx="14">
                  <c:v>30256</c:v>
                </c:pt>
                <c:pt idx="15">
                  <c:v>30286</c:v>
                </c:pt>
                <c:pt idx="16">
                  <c:v>30317</c:v>
                </c:pt>
                <c:pt idx="17">
                  <c:v>30348</c:v>
                </c:pt>
                <c:pt idx="18">
                  <c:v>30376</c:v>
                </c:pt>
                <c:pt idx="19">
                  <c:v>30407</c:v>
                </c:pt>
                <c:pt idx="20">
                  <c:v>30437</c:v>
                </c:pt>
                <c:pt idx="21">
                  <c:v>30468</c:v>
                </c:pt>
                <c:pt idx="22">
                  <c:v>30498</c:v>
                </c:pt>
                <c:pt idx="23">
                  <c:v>30529</c:v>
                </c:pt>
                <c:pt idx="24">
                  <c:v>30560</c:v>
                </c:pt>
                <c:pt idx="25">
                  <c:v>30590</c:v>
                </c:pt>
                <c:pt idx="26">
                  <c:v>30621</c:v>
                </c:pt>
                <c:pt idx="27">
                  <c:v>30651</c:v>
                </c:pt>
                <c:pt idx="28">
                  <c:v>30682</c:v>
                </c:pt>
                <c:pt idx="29">
                  <c:v>30713</c:v>
                </c:pt>
                <c:pt idx="30">
                  <c:v>30742</c:v>
                </c:pt>
                <c:pt idx="31">
                  <c:v>30773</c:v>
                </c:pt>
                <c:pt idx="32">
                  <c:v>30803</c:v>
                </c:pt>
                <c:pt idx="33">
                  <c:v>30834</c:v>
                </c:pt>
                <c:pt idx="34">
                  <c:v>30864</c:v>
                </c:pt>
                <c:pt idx="35">
                  <c:v>30895</c:v>
                </c:pt>
                <c:pt idx="36">
                  <c:v>30926</c:v>
                </c:pt>
                <c:pt idx="37">
                  <c:v>30956</c:v>
                </c:pt>
                <c:pt idx="38">
                  <c:v>30987</c:v>
                </c:pt>
                <c:pt idx="39">
                  <c:v>31017</c:v>
                </c:pt>
                <c:pt idx="40">
                  <c:v>31048</c:v>
                </c:pt>
                <c:pt idx="41">
                  <c:v>31079</c:v>
                </c:pt>
                <c:pt idx="42">
                  <c:v>31107</c:v>
                </c:pt>
                <c:pt idx="43">
                  <c:v>31138</c:v>
                </c:pt>
                <c:pt idx="44">
                  <c:v>31168</c:v>
                </c:pt>
                <c:pt idx="45">
                  <c:v>31199</c:v>
                </c:pt>
                <c:pt idx="46">
                  <c:v>31229</c:v>
                </c:pt>
                <c:pt idx="47">
                  <c:v>31260</c:v>
                </c:pt>
                <c:pt idx="48">
                  <c:v>31291</c:v>
                </c:pt>
                <c:pt idx="49">
                  <c:v>31321</c:v>
                </c:pt>
                <c:pt idx="50">
                  <c:v>31352</c:v>
                </c:pt>
                <c:pt idx="51">
                  <c:v>31382</c:v>
                </c:pt>
                <c:pt idx="52">
                  <c:v>31413</c:v>
                </c:pt>
                <c:pt idx="53">
                  <c:v>31444</c:v>
                </c:pt>
                <c:pt idx="54">
                  <c:v>31472</c:v>
                </c:pt>
                <c:pt idx="55">
                  <c:v>31503</c:v>
                </c:pt>
                <c:pt idx="56">
                  <c:v>31533</c:v>
                </c:pt>
                <c:pt idx="57">
                  <c:v>31564</c:v>
                </c:pt>
                <c:pt idx="58">
                  <c:v>31594</c:v>
                </c:pt>
                <c:pt idx="59">
                  <c:v>31625</c:v>
                </c:pt>
                <c:pt idx="60">
                  <c:v>31656</c:v>
                </c:pt>
                <c:pt idx="61">
                  <c:v>31686</c:v>
                </c:pt>
                <c:pt idx="62">
                  <c:v>31717</c:v>
                </c:pt>
                <c:pt idx="63">
                  <c:v>31747</c:v>
                </c:pt>
                <c:pt idx="64">
                  <c:v>31778</c:v>
                </c:pt>
                <c:pt idx="65">
                  <c:v>31809</c:v>
                </c:pt>
                <c:pt idx="66">
                  <c:v>31837</c:v>
                </c:pt>
                <c:pt idx="67">
                  <c:v>31868</c:v>
                </c:pt>
                <c:pt idx="68">
                  <c:v>31898</c:v>
                </c:pt>
                <c:pt idx="69">
                  <c:v>31929</c:v>
                </c:pt>
                <c:pt idx="70">
                  <c:v>31959</c:v>
                </c:pt>
                <c:pt idx="71">
                  <c:v>31990</c:v>
                </c:pt>
                <c:pt idx="72">
                  <c:v>32021</c:v>
                </c:pt>
                <c:pt idx="73">
                  <c:v>32051</c:v>
                </c:pt>
                <c:pt idx="74">
                  <c:v>32082</c:v>
                </c:pt>
                <c:pt idx="75">
                  <c:v>32112</c:v>
                </c:pt>
                <c:pt idx="76">
                  <c:v>32143</c:v>
                </c:pt>
                <c:pt idx="77">
                  <c:v>32174</c:v>
                </c:pt>
                <c:pt idx="78">
                  <c:v>32203</c:v>
                </c:pt>
                <c:pt idx="79">
                  <c:v>32234</c:v>
                </c:pt>
                <c:pt idx="80">
                  <c:v>32264</c:v>
                </c:pt>
                <c:pt idx="81">
                  <c:v>32295</c:v>
                </c:pt>
                <c:pt idx="82">
                  <c:v>32325</c:v>
                </c:pt>
                <c:pt idx="83">
                  <c:v>32356</c:v>
                </c:pt>
                <c:pt idx="84">
                  <c:v>32387</c:v>
                </c:pt>
                <c:pt idx="85">
                  <c:v>32417</c:v>
                </c:pt>
                <c:pt idx="86">
                  <c:v>32448</c:v>
                </c:pt>
                <c:pt idx="87">
                  <c:v>32478</c:v>
                </c:pt>
                <c:pt idx="88">
                  <c:v>32509</c:v>
                </c:pt>
                <c:pt idx="89">
                  <c:v>32540</c:v>
                </c:pt>
                <c:pt idx="90">
                  <c:v>32568</c:v>
                </c:pt>
                <c:pt idx="91">
                  <c:v>32599</c:v>
                </c:pt>
                <c:pt idx="92">
                  <c:v>32629</c:v>
                </c:pt>
                <c:pt idx="93">
                  <c:v>32660</c:v>
                </c:pt>
                <c:pt idx="94">
                  <c:v>32690</c:v>
                </c:pt>
                <c:pt idx="95">
                  <c:v>32721</c:v>
                </c:pt>
                <c:pt idx="96">
                  <c:v>32752</c:v>
                </c:pt>
                <c:pt idx="97">
                  <c:v>32782</c:v>
                </c:pt>
                <c:pt idx="98">
                  <c:v>32813</c:v>
                </c:pt>
                <c:pt idx="99">
                  <c:v>32843</c:v>
                </c:pt>
                <c:pt idx="100">
                  <c:v>32874</c:v>
                </c:pt>
                <c:pt idx="101">
                  <c:v>32905</c:v>
                </c:pt>
                <c:pt idx="102">
                  <c:v>32933</c:v>
                </c:pt>
                <c:pt idx="103">
                  <c:v>32964</c:v>
                </c:pt>
                <c:pt idx="104">
                  <c:v>32994</c:v>
                </c:pt>
                <c:pt idx="105">
                  <c:v>33025</c:v>
                </c:pt>
                <c:pt idx="106">
                  <c:v>33055</c:v>
                </c:pt>
                <c:pt idx="107">
                  <c:v>33086</c:v>
                </c:pt>
                <c:pt idx="108">
                  <c:v>33117</c:v>
                </c:pt>
                <c:pt idx="109">
                  <c:v>33147</c:v>
                </c:pt>
                <c:pt idx="110">
                  <c:v>33178</c:v>
                </c:pt>
                <c:pt idx="111">
                  <c:v>33208</c:v>
                </c:pt>
                <c:pt idx="112">
                  <c:v>33239</c:v>
                </c:pt>
                <c:pt idx="113">
                  <c:v>33270</c:v>
                </c:pt>
                <c:pt idx="114">
                  <c:v>33298</c:v>
                </c:pt>
                <c:pt idx="115">
                  <c:v>33329</c:v>
                </c:pt>
                <c:pt idx="116">
                  <c:v>33359</c:v>
                </c:pt>
                <c:pt idx="117">
                  <c:v>33390</c:v>
                </c:pt>
                <c:pt idx="118">
                  <c:v>33420</c:v>
                </c:pt>
                <c:pt idx="119">
                  <c:v>33451</c:v>
                </c:pt>
                <c:pt idx="120">
                  <c:v>33482</c:v>
                </c:pt>
                <c:pt idx="121">
                  <c:v>33512</c:v>
                </c:pt>
                <c:pt idx="122">
                  <c:v>33543</c:v>
                </c:pt>
                <c:pt idx="123">
                  <c:v>33573</c:v>
                </c:pt>
                <c:pt idx="124">
                  <c:v>33604</c:v>
                </c:pt>
                <c:pt idx="125">
                  <c:v>33635</c:v>
                </c:pt>
                <c:pt idx="126">
                  <c:v>33664</c:v>
                </c:pt>
                <c:pt idx="127">
                  <c:v>33695</c:v>
                </c:pt>
                <c:pt idx="128">
                  <c:v>33725</c:v>
                </c:pt>
                <c:pt idx="129">
                  <c:v>33756</c:v>
                </c:pt>
                <c:pt idx="130">
                  <c:v>33786</c:v>
                </c:pt>
                <c:pt idx="131">
                  <c:v>33817</c:v>
                </c:pt>
                <c:pt idx="132">
                  <c:v>33848</c:v>
                </c:pt>
                <c:pt idx="133">
                  <c:v>33878</c:v>
                </c:pt>
                <c:pt idx="134">
                  <c:v>33909</c:v>
                </c:pt>
                <c:pt idx="135">
                  <c:v>33939</c:v>
                </c:pt>
                <c:pt idx="136">
                  <c:v>33970</c:v>
                </c:pt>
                <c:pt idx="137">
                  <c:v>34001</c:v>
                </c:pt>
                <c:pt idx="138">
                  <c:v>34029</c:v>
                </c:pt>
                <c:pt idx="139">
                  <c:v>34060</c:v>
                </c:pt>
                <c:pt idx="140">
                  <c:v>34090</c:v>
                </c:pt>
                <c:pt idx="141">
                  <c:v>34121</c:v>
                </c:pt>
                <c:pt idx="142">
                  <c:v>34151</c:v>
                </c:pt>
                <c:pt idx="143">
                  <c:v>34182</c:v>
                </c:pt>
                <c:pt idx="144">
                  <c:v>34213</c:v>
                </c:pt>
                <c:pt idx="145">
                  <c:v>34243</c:v>
                </c:pt>
                <c:pt idx="146">
                  <c:v>34274</c:v>
                </c:pt>
                <c:pt idx="147">
                  <c:v>34304</c:v>
                </c:pt>
                <c:pt idx="148">
                  <c:v>34335</c:v>
                </c:pt>
                <c:pt idx="149">
                  <c:v>34366</c:v>
                </c:pt>
                <c:pt idx="150">
                  <c:v>34394</c:v>
                </c:pt>
                <c:pt idx="151">
                  <c:v>34425</c:v>
                </c:pt>
                <c:pt idx="152">
                  <c:v>34455</c:v>
                </c:pt>
                <c:pt idx="153">
                  <c:v>34486</c:v>
                </c:pt>
                <c:pt idx="154">
                  <c:v>34516</c:v>
                </c:pt>
                <c:pt idx="155">
                  <c:v>34547</c:v>
                </c:pt>
                <c:pt idx="156">
                  <c:v>34578</c:v>
                </c:pt>
                <c:pt idx="157">
                  <c:v>34608</c:v>
                </c:pt>
                <c:pt idx="158">
                  <c:v>34639</c:v>
                </c:pt>
                <c:pt idx="159">
                  <c:v>34669</c:v>
                </c:pt>
                <c:pt idx="160">
                  <c:v>34700</c:v>
                </c:pt>
                <c:pt idx="161">
                  <c:v>34731</c:v>
                </c:pt>
                <c:pt idx="162">
                  <c:v>34759</c:v>
                </c:pt>
                <c:pt idx="163">
                  <c:v>34790</c:v>
                </c:pt>
                <c:pt idx="164">
                  <c:v>34820</c:v>
                </c:pt>
                <c:pt idx="165">
                  <c:v>34851</c:v>
                </c:pt>
                <c:pt idx="166">
                  <c:v>34881</c:v>
                </c:pt>
                <c:pt idx="167">
                  <c:v>34912</c:v>
                </c:pt>
                <c:pt idx="168">
                  <c:v>34943</c:v>
                </c:pt>
                <c:pt idx="169">
                  <c:v>34973</c:v>
                </c:pt>
                <c:pt idx="170">
                  <c:v>35004</c:v>
                </c:pt>
                <c:pt idx="171">
                  <c:v>35034</c:v>
                </c:pt>
                <c:pt idx="172">
                  <c:v>35065</c:v>
                </c:pt>
                <c:pt idx="173">
                  <c:v>35096</c:v>
                </c:pt>
                <c:pt idx="174">
                  <c:v>35125</c:v>
                </c:pt>
                <c:pt idx="175">
                  <c:v>35156</c:v>
                </c:pt>
                <c:pt idx="176">
                  <c:v>35186</c:v>
                </c:pt>
                <c:pt idx="177">
                  <c:v>35217</c:v>
                </c:pt>
                <c:pt idx="178">
                  <c:v>35247</c:v>
                </c:pt>
                <c:pt idx="179">
                  <c:v>35278</c:v>
                </c:pt>
                <c:pt idx="180">
                  <c:v>35309</c:v>
                </c:pt>
                <c:pt idx="181">
                  <c:v>35339</c:v>
                </c:pt>
                <c:pt idx="182">
                  <c:v>35370</c:v>
                </c:pt>
                <c:pt idx="183">
                  <c:v>35400</c:v>
                </c:pt>
                <c:pt idx="184">
                  <c:v>35431</c:v>
                </c:pt>
                <c:pt idx="185">
                  <c:v>35462</c:v>
                </c:pt>
                <c:pt idx="186">
                  <c:v>35490</c:v>
                </c:pt>
                <c:pt idx="187">
                  <c:v>35521</c:v>
                </c:pt>
                <c:pt idx="188">
                  <c:v>35551</c:v>
                </c:pt>
                <c:pt idx="189">
                  <c:v>35582</c:v>
                </c:pt>
                <c:pt idx="190">
                  <c:v>35612</c:v>
                </c:pt>
                <c:pt idx="191">
                  <c:v>35643</c:v>
                </c:pt>
                <c:pt idx="192">
                  <c:v>35674</c:v>
                </c:pt>
                <c:pt idx="193">
                  <c:v>35704</c:v>
                </c:pt>
                <c:pt idx="194">
                  <c:v>35735</c:v>
                </c:pt>
                <c:pt idx="195">
                  <c:v>35765</c:v>
                </c:pt>
                <c:pt idx="196">
                  <c:v>35796</c:v>
                </c:pt>
                <c:pt idx="197">
                  <c:v>35827</c:v>
                </c:pt>
                <c:pt idx="198">
                  <c:v>35855</c:v>
                </c:pt>
                <c:pt idx="199">
                  <c:v>35886</c:v>
                </c:pt>
                <c:pt idx="200">
                  <c:v>35916</c:v>
                </c:pt>
                <c:pt idx="201">
                  <c:v>35947</c:v>
                </c:pt>
                <c:pt idx="202">
                  <c:v>35977</c:v>
                </c:pt>
                <c:pt idx="203">
                  <c:v>36008</c:v>
                </c:pt>
                <c:pt idx="204">
                  <c:v>36039</c:v>
                </c:pt>
                <c:pt idx="205">
                  <c:v>36069</c:v>
                </c:pt>
                <c:pt idx="206">
                  <c:v>36100</c:v>
                </c:pt>
                <c:pt idx="207">
                  <c:v>36130</c:v>
                </c:pt>
                <c:pt idx="208">
                  <c:v>36161</c:v>
                </c:pt>
                <c:pt idx="209">
                  <c:v>36192</c:v>
                </c:pt>
                <c:pt idx="210">
                  <c:v>36220</c:v>
                </c:pt>
                <c:pt idx="211">
                  <c:v>36251</c:v>
                </c:pt>
                <c:pt idx="212">
                  <c:v>36281</c:v>
                </c:pt>
                <c:pt idx="213">
                  <c:v>36312</c:v>
                </c:pt>
                <c:pt idx="214">
                  <c:v>36342</c:v>
                </c:pt>
                <c:pt idx="215">
                  <c:v>36373</c:v>
                </c:pt>
                <c:pt idx="216">
                  <c:v>36404</c:v>
                </c:pt>
                <c:pt idx="217">
                  <c:v>36434</c:v>
                </c:pt>
                <c:pt idx="218">
                  <c:v>36465</c:v>
                </c:pt>
                <c:pt idx="219">
                  <c:v>36495</c:v>
                </c:pt>
                <c:pt idx="220">
                  <c:v>36526</c:v>
                </c:pt>
                <c:pt idx="221">
                  <c:v>36557</c:v>
                </c:pt>
                <c:pt idx="222">
                  <c:v>36586</c:v>
                </c:pt>
                <c:pt idx="223">
                  <c:v>36617</c:v>
                </c:pt>
                <c:pt idx="224">
                  <c:v>36647</c:v>
                </c:pt>
                <c:pt idx="225">
                  <c:v>36678</c:v>
                </c:pt>
                <c:pt idx="226">
                  <c:v>36708</c:v>
                </c:pt>
                <c:pt idx="227">
                  <c:v>36739</c:v>
                </c:pt>
                <c:pt idx="228">
                  <c:v>36770</c:v>
                </c:pt>
                <c:pt idx="229">
                  <c:v>36800</c:v>
                </c:pt>
                <c:pt idx="230">
                  <c:v>36831</c:v>
                </c:pt>
                <c:pt idx="231">
                  <c:v>36861</c:v>
                </c:pt>
                <c:pt idx="232">
                  <c:v>36892</c:v>
                </c:pt>
                <c:pt idx="233">
                  <c:v>36923</c:v>
                </c:pt>
                <c:pt idx="234">
                  <c:v>36951</c:v>
                </c:pt>
                <c:pt idx="235">
                  <c:v>36982</c:v>
                </c:pt>
                <c:pt idx="236">
                  <c:v>37012</c:v>
                </c:pt>
                <c:pt idx="237">
                  <c:v>37043</c:v>
                </c:pt>
                <c:pt idx="238">
                  <c:v>37073</c:v>
                </c:pt>
                <c:pt idx="239">
                  <c:v>37104</c:v>
                </c:pt>
                <c:pt idx="240">
                  <c:v>37135</c:v>
                </c:pt>
                <c:pt idx="241">
                  <c:v>37165</c:v>
                </c:pt>
                <c:pt idx="242">
                  <c:v>37196</c:v>
                </c:pt>
                <c:pt idx="243">
                  <c:v>37226</c:v>
                </c:pt>
                <c:pt idx="244">
                  <c:v>37257</c:v>
                </c:pt>
                <c:pt idx="245">
                  <c:v>37288</c:v>
                </c:pt>
                <c:pt idx="246">
                  <c:v>37316</c:v>
                </c:pt>
                <c:pt idx="247">
                  <c:v>37347</c:v>
                </c:pt>
                <c:pt idx="248">
                  <c:v>37377</c:v>
                </c:pt>
                <c:pt idx="249">
                  <c:v>37408</c:v>
                </c:pt>
                <c:pt idx="250">
                  <c:v>37438</c:v>
                </c:pt>
                <c:pt idx="251">
                  <c:v>37469</c:v>
                </c:pt>
                <c:pt idx="252">
                  <c:v>37500</c:v>
                </c:pt>
                <c:pt idx="253">
                  <c:v>37530</c:v>
                </c:pt>
                <c:pt idx="254">
                  <c:v>37561</c:v>
                </c:pt>
                <c:pt idx="255">
                  <c:v>37591</c:v>
                </c:pt>
                <c:pt idx="256">
                  <c:v>37622</c:v>
                </c:pt>
                <c:pt idx="257">
                  <c:v>37653</c:v>
                </c:pt>
                <c:pt idx="258">
                  <c:v>37681</c:v>
                </c:pt>
                <c:pt idx="259">
                  <c:v>37712</c:v>
                </c:pt>
                <c:pt idx="260">
                  <c:v>37742</c:v>
                </c:pt>
                <c:pt idx="261">
                  <c:v>37773</c:v>
                </c:pt>
                <c:pt idx="262">
                  <c:v>37803</c:v>
                </c:pt>
                <c:pt idx="263">
                  <c:v>37834</c:v>
                </c:pt>
                <c:pt idx="264">
                  <c:v>37865</c:v>
                </c:pt>
                <c:pt idx="265">
                  <c:v>37895</c:v>
                </c:pt>
                <c:pt idx="266">
                  <c:v>37926</c:v>
                </c:pt>
                <c:pt idx="267">
                  <c:v>37956</c:v>
                </c:pt>
                <c:pt idx="268">
                  <c:v>37987</c:v>
                </c:pt>
                <c:pt idx="269">
                  <c:v>38018</c:v>
                </c:pt>
                <c:pt idx="270">
                  <c:v>38047</c:v>
                </c:pt>
                <c:pt idx="271">
                  <c:v>38078</c:v>
                </c:pt>
                <c:pt idx="272">
                  <c:v>38108</c:v>
                </c:pt>
                <c:pt idx="273">
                  <c:v>38139</c:v>
                </c:pt>
                <c:pt idx="274">
                  <c:v>38169</c:v>
                </c:pt>
                <c:pt idx="275">
                  <c:v>38200</c:v>
                </c:pt>
                <c:pt idx="276">
                  <c:v>38231</c:v>
                </c:pt>
                <c:pt idx="277">
                  <c:v>38261</c:v>
                </c:pt>
                <c:pt idx="278">
                  <c:v>38292</c:v>
                </c:pt>
                <c:pt idx="279">
                  <c:v>38322</c:v>
                </c:pt>
                <c:pt idx="280">
                  <c:v>38353</c:v>
                </c:pt>
                <c:pt idx="281">
                  <c:v>38384</c:v>
                </c:pt>
                <c:pt idx="282">
                  <c:v>38412</c:v>
                </c:pt>
                <c:pt idx="283">
                  <c:v>38443</c:v>
                </c:pt>
                <c:pt idx="284">
                  <c:v>38473</c:v>
                </c:pt>
                <c:pt idx="285">
                  <c:v>38504</c:v>
                </c:pt>
                <c:pt idx="286">
                  <c:v>38534</c:v>
                </c:pt>
                <c:pt idx="287">
                  <c:v>38565</c:v>
                </c:pt>
                <c:pt idx="288">
                  <c:v>38596</c:v>
                </c:pt>
                <c:pt idx="289">
                  <c:v>38626</c:v>
                </c:pt>
                <c:pt idx="290">
                  <c:v>38657</c:v>
                </c:pt>
                <c:pt idx="291">
                  <c:v>38687</c:v>
                </c:pt>
                <c:pt idx="292">
                  <c:v>38718</c:v>
                </c:pt>
                <c:pt idx="293">
                  <c:v>38749</c:v>
                </c:pt>
                <c:pt idx="294">
                  <c:v>38777</c:v>
                </c:pt>
                <c:pt idx="295">
                  <c:v>38808</c:v>
                </c:pt>
                <c:pt idx="296">
                  <c:v>38838</c:v>
                </c:pt>
                <c:pt idx="297">
                  <c:v>38869</c:v>
                </c:pt>
                <c:pt idx="298">
                  <c:v>38899</c:v>
                </c:pt>
                <c:pt idx="299">
                  <c:v>38930</c:v>
                </c:pt>
                <c:pt idx="300">
                  <c:v>38961</c:v>
                </c:pt>
                <c:pt idx="301">
                  <c:v>38991</c:v>
                </c:pt>
                <c:pt idx="302">
                  <c:v>39022</c:v>
                </c:pt>
                <c:pt idx="303">
                  <c:v>39052</c:v>
                </c:pt>
                <c:pt idx="304">
                  <c:v>39083</c:v>
                </c:pt>
                <c:pt idx="305">
                  <c:v>39114</c:v>
                </c:pt>
                <c:pt idx="306">
                  <c:v>39142</c:v>
                </c:pt>
                <c:pt idx="307">
                  <c:v>39173</c:v>
                </c:pt>
                <c:pt idx="308">
                  <c:v>39203</c:v>
                </c:pt>
                <c:pt idx="309">
                  <c:v>39234</c:v>
                </c:pt>
                <c:pt idx="310">
                  <c:v>39264</c:v>
                </c:pt>
                <c:pt idx="311">
                  <c:v>39295</c:v>
                </c:pt>
                <c:pt idx="312">
                  <c:v>39326</c:v>
                </c:pt>
                <c:pt idx="313">
                  <c:v>39356</c:v>
                </c:pt>
                <c:pt idx="314">
                  <c:v>39387</c:v>
                </c:pt>
                <c:pt idx="315">
                  <c:v>39417</c:v>
                </c:pt>
                <c:pt idx="316">
                  <c:v>39448</c:v>
                </c:pt>
                <c:pt idx="317">
                  <c:v>39479</c:v>
                </c:pt>
                <c:pt idx="318">
                  <c:v>39508</c:v>
                </c:pt>
                <c:pt idx="319">
                  <c:v>39539</c:v>
                </c:pt>
                <c:pt idx="320">
                  <c:v>39569</c:v>
                </c:pt>
                <c:pt idx="321">
                  <c:v>39600</c:v>
                </c:pt>
                <c:pt idx="322">
                  <c:v>39630</c:v>
                </c:pt>
                <c:pt idx="323">
                  <c:v>39661</c:v>
                </c:pt>
                <c:pt idx="324">
                  <c:v>39692</c:v>
                </c:pt>
                <c:pt idx="325">
                  <c:v>39722</c:v>
                </c:pt>
                <c:pt idx="326">
                  <c:v>39753</c:v>
                </c:pt>
                <c:pt idx="327">
                  <c:v>39783</c:v>
                </c:pt>
                <c:pt idx="328">
                  <c:v>39814</c:v>
                </c:pt>
                <c:pt idx="329">
                  <c:v>39845</c:v>
                </c:pt>
                <c:pt idx="330">
                  <c:v>39873</c:v>
                </c:pt>
                <c:pt idx="331">
                  <c:v>39904</c:v>
                </c:pt>
                <c:pt idx="332">
                  <c:v>39934</c:v>
                </c:pt>
                <c:pt idx="333">
                  <c:v>39965</c:v>
                </c:pt>
                <c:pt idx="334">
                  <c:v>39995</c:v>
                </c:pt>
                <c:pt idx="335">
                  <c:v>40026</c:v>
                </c:pt>
                <c:pt idx="336">
                  <c:v>40057</c:v>
                </c:pt>
                <c:pt idx="337">
                  <c:v>40087</c:v>
                </c:pt>
                <c:pt idx="338">
                  <c:v>40118</c:v>
                </c:pt>
                <c:pt idx="339">
                  <c:v>40148</c:v>
                </c:pt>
                <c:pt idx="340">
                  <c:v>40179</c:v>
                </c:pt>
                <c:pt idx="341">
                  <c:v>40210</c:v>
                </c:pt>
                <c:pt idx="342">
                  <c:v>40238</c:v>
                </c:pt>
                <c:pt idx="343">
                  <c:v>40269</c:v>
                </c:pt>
                <c:pt idx="344">
                  <c:v>40299</c:v>
                </c:pt>
                <c:pt idx="345">
                  <c:v>40330</c:v>
                </c:pt>
                <c:pt idx="346">
                  <c:v>40360</c:v>
                </c:pt>
                <c:pt idx="347">
                  <c:v>40391</c:v>
                </c:pt>
                <c:pt idx="348">
                  <c:v>40422</c:v>
                </c:pt>
                <c:pt idx="349">
                  <c:v>40452</c:v>
                </c:pt>
                <c:pt idx="350">
                  <c:v>40483</c:v>
                </c:pt>
                <c:pt idx="351">
                  <c:v>40513</c:v>
                </c:pt>
                <c:pt idx="352">
                  <c:v>40544</c:v>
                </c:pt>
                <c:pt idx="353">
                  <c:v>40575</c:v>
                </c:pt>
                <c:pt idx="354">
                  <c:v>40603</c:v>
                </c:pt>
                <c:pt idx="355">
                  <c:v>40634</c:v>
                </c:pt>
                <c:pt idx="356">
                  <c:v>40664</c:v>
                </c:pt>
                <c:pt idx="357">
                  <c:v>40695</c:v>
                </c:pt>
                <c:pt idx="358">
                  <c:v>40725</c:v>
                </c:pt>
                <c:pt idx="359">
                  <c:v>40756</c:v>
                </c:pt>
                <c:pt idx="360">
                  <c:v>40787</c:v>
                </c:pt>
                <c:pt idx="361">
                  <c:v>40817</c:v>
                </c:pt>
                <c:pt idx="362">
                  <c:v>40848</c:v>
                </c:pt>
                <c:pt idx="363">
                  <c:v>40878</c:v>
                </c:pt>
                <c:pt idx="364">
                  <c:v>40909</c:v>
                </c:pt>
                <c:pt idx="365">
                  <c:v>40940</c:v>
                </c:pt>
                <c:pt idx="366">
                  <c:v>40969</c:v>
                </c:pt>
                <c:pt idx="367">
                  <c:v>41000</c:v>
                </c:pt>
                <c:pt idx="368">
                  <c:v>41030</c:v>
                </c:pt>
                <c:pt idx="369">
                  <c:v>41061</c:v>
                </c:pt>
                <c:pt idx="370">
                  <c:v>41091</c:v>
                </c:pt>
                <c:pt idx="371">
                  <c:v>41122</c:v>
                </c:pt>
                <c:pt idx="372">
                  <c:v>41153</c:v>
                </c:pt>
                <c:pt idx="373">
                  <c:v>41183</c:v>
                </c:pt>
                <c:pt idx="374">
                  <c:v>41214</c:v>
                </c:pt>
                <c:pt idx="375">
                  <c:v>41244</c:v>
                </c:pt>
                <c:pt idx="376">
                  <c:v>41275</c:v>
                </c:pt>
                <c:pt idx="377">
                  <c:v>41306</c:v>
                </c:pt>
                <c:pt idx="378">
                  <c:v>41334</c:v>
                </c:pt>
                <c:pt idx="379">
                  <c:v>41365</c:v>
                </c:pt>
                <c:pt idx="380">
                  <c:v>41395</c:v>
                </c:pt>
                <c:pt idx="381">
                  <c:v>41426</c:v>
                </c:pt>
                <c:pt idx="382">
                  <c:v>41456</c:v>
                </c:pt>
                <c:pt idx="383">
                  <c:v>41487</c:v>
                </c:pt>
                <c:pt idx="384">
                  <c:v>41518</c:v>
                </c:pt>
                <c:pt idx="385">
                  <c:v>41548</c:v>
                </c:pt>
                <c:pt idx="386">
                  <c:v>41579</c:v>
                </c:pt>
                <c:pt idx="387">
                  <c:v>41609</c:v>
                </c:pt>
                <c:pt idx="388">
                  <c:v>41640</c:v>
                </c:pt>
                <c:pt idx="389">
                  <c:v>41671</c:v>
                </c:pt>
                <c:pt idx="390">
                  <c:v>41699</c:v>
                </c:pt>
                <c:pt idx="391">
                  <c:v>41730</c:v>
                </c:pt>
                <c:pt idx="392">
                  <c:v>41760</c:v>
                </c:pt>
                <c:pt idx="393">
                  <c:v>41791</c:v>
                </c:pt>
                <c:pt idx="394">
                  <c:v>41821</c:v>
                </c:pt>
                <c:pt idx="395">
                  <c:v>41852</c:v>
                </c:pt>
                <c:pt idx="396">
                  <c:v>41883</c:v>
                </c:pt>
                <c:pt idx="397">
                  <c:v>41913</c:v>
                </c:pt>
                <c:pt idx="398">
                  <c:v>41944</c:v>
                </c:pt>
                <c:pt idx="399">
                  <c:v>41974</c:v>
                </c:pt>
                <c:pt idx="400">
                  <c:v>42005</c:v>
                </c:pt>
                <c:pt idx="401">
                  <c:v>42036</c:v>
                </c:pt>
                <c:pt idx="402">
                  <c:v>42064</c:v>
                </c:pt>
                <c:pt idx="403">
                  <c:v>42095</c:v>
                </c:pt>
                <c:pt idx="404">
                  <c:v>42125</c:v>
                </c:pt>
                <c:pt idx="405">
                  <c:v>42156</c:v>
                </c:pt>
                <c:pt idx="406">
                  <c:v>42186</c:v>
                </c:pt>
                <c:pt idx="407">
                  <c:v>42217</c:v>
                </c:pt>
                <c:pt idx="408">
                  <c:v>42248</c:v>
                </c:pt>
                <c:pt idx="409">
                  <c:v>42278</c:v>
                </c:pt>
                <c:pt idx="410">
                  <c:v>42309</c:v>
                </c:pt>
                <c:pt idx="411">
                  <c:v>42339</c:v>
                </c:pt>
                <c:pt idx="412">
                  <c:v>42370</c:v>
                </c:pt>
                <c:pt idx="413">
                  <c:v>42401</c:v>
                </c:pt>
                <c:pt idx="414">
                  <c:v>42430</c:v>
                </c:pt>
                <c:pt idx="415">
                  <c:v>42461</c:v>
                </c:pt>
                <c:pt idx="416">
                  <c:v>42491</c:v>
                </c:pt>
                <c:pt idx="417">
                  <c:v>42522</c:v>
                </c:pt>
                <c:pt idx="418">
                  <c:v>42552</c:v>
                </c:pt>
                <c:pt idx="419">
                  <c:v>42583</c:v>
                </c:pt>
                <c:pt idx="420">
                  <c:v>42614</c:v>
                </c:pt>
                <c:pt idx="421">
                  <c:v>42644</c:v>
                </c:pt>
                <c:pt idx="422">
                  <c:v>42675</c:v>
                </c:pt>
                <c:pt idx="423">
                  <c:v>42705</c:v>
                </c:pt>
                <c:pt idx="424">
                  <c:v>42736</c:v>
                </c:pt>
                <c:pt idx="425">
                  <c:v>42767</c:v>
                </c:pt>
                <c:pt idx="426">
                  <c:v>42795</c:v>
                </c:pt>
                <c:pt idx="427">
                  <c:v>42826</c:v>
                </c:pt>
                <c:pt idx="428">
                  <c:v>42856</c:v>
                </c:pt>
                <c:pt idx="429">
                  <c:v>42887</c:v>
                </c:pt>
                <c:pt idx="430">
                  <c:v>42917</c:v>
                </c:pt>
                <c:pt idx="431">
                  <c:v>42948</c:v>
                </c:pt>
                <c:pt idx="432">
                  <c:v>42979</c:v>
                </c:pt>
                <c:pt idx="433">
                  <c:v>43009</c:v>
                </c:pt>
                <c:pt idx="434">
                  <c:v>43040</c:v>
                </c:pt>
                <c:pt idx="435">
                  <c:v>43070</c:v>
                </c:pt>
                <c:pt idx="436">
                  <c:v>43101</c:v>
                </c:pt>
                <c:pt idx="437">
                  <c:v>43132</c:v>
                </c:pt>
                <c:pt idx="438">
                  <c:v>43160</c:v>
                </c:pt>
                <c:pt idx="439">
                  <c:v>43191</c:v>
                </c:pt>
                <c:pt idx="440">
                  <c:v>43221</c:v>
                </c:pt>
                <c:pt idx="441">
                  <c:v>43252</c:v>
                </c:pt>
                <c:pt idx="442">
                  <c:v>43282</c:v>
                </c:pt>
                <c:pt idx="443">
                  <c:v>43313</c:v>
                </c:pt>
                <c:pt idx="444">
                  <c:v>43344</c:v>
                </c:pt>
                <c:pt idx="445">
                  <c:v>43374</c:v>
                </c:pt>
                <c:pt idx="446">
                  <c:v>43405</c:v>
                </c:pt>
                <c:pt idx="447">
                  <c:v>43435</c:v>
                </c:pt>
                <c:pt idx="448">
                  <c:v>43466</c:v>
                </c:pt>
                <c:pt idx="449">
                  <c:v>43497</c:v>
                </c:pt>
                <c:pt idx="450">
                  <c:v>43525</c:v>
                </c:pt>
                <c:pt idx="451">
                  <c:v>43556</c:v>
                </c:pt>
                <c:pt idx="452">
                  <c:v>43586</c:v>
                </c:pt>
                <c:pt idx="453">
                  <c:v>43617</c:v>
                </c:pt>
                <c:pt idx="454">
                  <c:v>43647</c:v>
                </c:pt>
                <c:pt idx="455">
                  <c:v>43678</c:v>
                </c:pt>
                <c:pt idx="456">
                  <c:v>43709</c:v>
                </c:pt>
                <c:pt idx="457">
                  <c:v>43739</c:v>
                </c:pt>
                <c:pt idx="458">
                  <c:v>43770</c:v>
                </c:pt>
                <c:pt idx="459">
                  <c:v>43800</c:v>
                </c:pt>
                <c:pt idx="460">
                  <c:v>43831</c:v>
                </c:pt>
                <c:pt idx="461">
                  <c:v>43862</c:v>
                </c:pt>
                <c:pt idx="462">
                  <c:v>43891</c:v>
                </c:pt>
                <c:pt idx="463">
                  <c:v>43922</c:v>
                </c:pt>
                <c:pt idx="464">
                  <c:v>43952</c:v>
                </c:pt>
                <c:pt idx="465">
                  <c:v>43983</c:v>
                </c:pt>
                <c:pt idx="466">
                  <c:v>44013</c:v>
                </c:pt>
                <c:pt idx="467">
                  <c:v>44044</c:v>
                </c:pt>
                <c:pt idx="468">
                  <c:v>44075</c:v>
                </c:pt>
                <c:pt idx="469">
                  <c:v>44105</c:v>
                </c:pt>
                <c:pt idx="470">
                  <c:v>44136</c:v>
                </c:pt>
                <c:pt idx="471">
                  <c:v>44166</c:v>
                </c:pt>
                <c:pt idx="472">
                  <c:v>44197</c:v>
                </c:pt>
                <c:pt idx="473">
                  <c:v>44228</c:v>
                </c:pt>
                <c:pt idx="474">
                  <c:v>44256</c:v>
                </c:pt>
                <c:pt idx="475">
                  <c:v>44287</c:v>
                </c:pt>
                <c:pt idx="476">
                  <c:v>44317</c:v>
                </c:pt>
                <c:pt idx="477">
                  <c:v>44348</c:v>
                </c:pt>
                <c:pt idx="478">
                  <c:v>44378</c:v>
                </c:pt>
                <c:pt idx="479">
                  <c:v>44409</c:v>
                </c:pt>
                <c:pt idx="480">
                  <c:v>44440</c:v>
                </c:pt>
                <c:pt idx="481">
                  <c:v>44470</c:v>
                </c:pt>
                <c:pt idx="482">
                  <c:v>44501</c:v>
                </c:pt>
                <c:pt idx="483">
                  <c:v>44531</c:v>
                </c:pt>
                <c:pt idx="484">
                  <c:v>44562</c:v>
                </c:pt>
                <c:pt idx="485">
                  <c:v>44593</c:v>
                </c:pt>
                <c:pt idx="486">
                  <c:v>44621</c:v>
                </c:pt>
                <c:pt idx="487">
                  <c:v>44652</c:v>
                </c:pt>
                <c:pt idx="488">
                  <c:v>44682</c:v>
                </c:pt>
                <c:pt idx="489">
                  <c:v>44713</c:v>
                </c:pt>
                <c:pt idx="490">
                  <c:v>44743</c:v>
                </c:pt>
                <c:pt idx="491">
                  <c:v>44774</c:v>
                </c:pt>
                <c:pt idx="492">
                  <c:v>44805</c:v>
                </c:pt>
                <c:pt idx="493">
                  <c:v>44835</c:v>
                </c:pt>
                <c:pt idx="494">
                  <c:v>44866</c:v>
                </c:pt>
                <c:pt idx="495">
                  <c:v>44896</c:v>
                </c:pt>
                <c:pt idx="496">
                  <c:v>44927</c:v>
                </c:pt>
                <c:pt idx="497">
                  <c:v>44958</c:v>
                </c:pt>
                <c:pt idx="498">
                  <c:v>44986</c:v>
                </c:pt>
                <c:pt idx="499">
                  <c:v>45017</c:v>
                </c:pt>
                <c:pt idx="500">
                  <c:v>45047</c:v>
                </c:pt>
                <c:pt idx="501">
                  <c:v>45078</c:v>
                </c:pt>
                <c:pt idx="502">
                  <c:v>45108</c:v>
                </c:pt>
                <c:pt idx="503">
                  <c:v>45139</c:v>
                </c:pt>
                <c:pt idx="504">
                  <c:v>45170</c:v>
                </c:pt>
              </c:numCache>
            </c:numRef>
          </c:cat>
          <c:val>
            <c:numRef>
              <c:f>YieldCurve!$I$2:$I$506</c:f>
              <c:numCache>
                <c:formatCode>0.00</c:formatCode>
                <c:ptCount val="505"/>
                <c:pt idx="0">
                  <c:v>15.32</c:v>
                </c:pt>
                <c:pt idx="1">
                  <c:v>15.15</c:v>
                </c:pt>
                <c:pt idx="2">
                  <c:v>13.39</c:v>
                </c:pt>
                <c:pt idx="3">
                  <c:v>13.72</c:v>
                </c:pt>
                <c:pt idx="4">
                  <c:v>14.59</c:v>
                </c:pt>
                <c:pt idx="5">
                  <c:v>14.43</c:v>
                </c:pt>
                <c:pt idx="6">
                  <c:v>13.86</c:v>
                </c:pt>
                <c:pt idx="7">
                  <c:v>13.87</c:v>
                </c:pt>
                <c:pt idx="8">
                  <c:v>13.62</c:v>
                </c:pt>
                <c:pt idx="9">
                  <c:v>14.3</c:v>
                </c:pt>
                <c:pt idx="10">
                  <c:v>13.95</c:v>
                </c:pt>
                <c:pt idx="11">
                  <c:v>13.06</c:v>
                </c:pt>
                <c:pt idx="12">
                  <c:v>12.34</c:v>
                </c:pt>
                <c:pt idx="13">
                  <c:v>10.91</c:v>
                </c:pt>
                <c:pt idx="14">
                  <c:v>10.55</c:v>
                </c:pt>
                <c:pt idx="15">
                  <c:v>10.54</c:v>
                </c:pt>
                <c:pt idx="16">
                  <c:v>10.46</c:v>
                </c:pt>
                <c:pt idx="17">
                  <c:v>10.72</c:v>
                </c:pt>
                <c:pt idx="18">
                  <c:v>10.51</c:v>
                </c:pt>
                <c:pt idx="19">
                  <c:v>10.4</c:v>
                </c:pt>
                <c:pt idx="20">
                  <c:v>10.38</c:v>
                </c:pt>
                <c:pt idx="21">
                  <c:v>10.85</c:v>
                </c:pt>
                <c:pt idx="22">
                  <c:v>11.38</c:v>
                </c:pt>
                <c:pt idx="23">
                  <c:v>11.85</c:v>
                </c:pt>
                <c:pt idx="24">
                  <c:v>11.65</c:v>
                </c:pt>
                <c:pt idx="25">
                  <c:v>11.54</c:v>
                </c:pt>
                <c:pt idx="26">
                  <c:v>11.69</c:v>
                </c:pt>
                <c:pt idx="27">
                  <c:v>11.83</c:v>
                </c:pt>
                <c:pt idx="28">
                  <c:v>11.67</c:v>
                </c:pt>
                <c:pt idx="29">
                  <c:v>11.84</c:v>
                </c:pt>
                <c:pt idx="30">
                  <c:v>12.32</c:v>
                </c:pt>
                <c:pt idx="31">
                  <c:v>12.63</c:v>
                </c:pt>
                <c:pt idx="32">
                  <c:v>13.41</c:v>
                </c:pt>
                <c:pt idx="33">
                  <c:v>13.56</c:v>
                </c:pt>
                <c:pt idx="34">
                  <c:v>13.36</c:v>
                </c:pt>
                <c:pt idx="35">
                  <c:v>12.72</c:v>
                </c:pt>
                <c:pt idx="36">
                  <c:v>12.52</c:v>
                </c:pt>
                <c:pt idx="37">
                  <c:v>12.16</c:v>
                </c:pt>
                <c:pt idx="38">
                  <c:v>11.57</c:v>
                </c:pt>
                <c:pt idx="39">
                  <c:v>11.5</c:v>
                </c:pt>
                <c:pt idx="40">
                  <c:v>11.38</c:v>
                </c:pt>
                <c:pt idx="41">
                  <c:v>11.51</c:v>
                </c:pt>
                <c:pt idx="42">
                  <c:v>11.86</c:v>
                </c:pt>
                <c:pt idx="43">
                  <c:v>11.43</c:v>
                </c:pt>
                <c:pt idx="44">
                  <c:v>10.85</c:v>
                </c:pt>
                <c:pt idx="45">
                  <c:v>10.16</c:v>
                </c:pt>
                <c:pt idx="46">
                  <c:v>10.31</c:v>
                </c:pt>
                <c:pt idx="47">
                  <c:v>10.33</c:v>
                </c:pt>
                <c:pt idx="48">
                  <c:v>10.37</c:v>
                </c:pt>
                <c:pt idx="49">
                  <c:v>10.24</c:v>
                </c:pt>
                <c:pt idx="50">
                  <c:v>9.7799999999999994</c:v>
                </c:pt>
                <c:pt idx="51">
                  <c:v>9.26</c:v>
                </c:pt>
                <c:pt idx="52">
                  <c:v>9.19</c:v>
                </c:pt>
                <c:pt idx="53">
                  <c:v>8.6999999999999993</c:v>
                </c:pt>
                <c:pt idx="54">
                  <c:v>7.78</c:v>
                </c:pt>
                <c:pt idx="55">
                  <c:v>7.3</c:v>
                </c:pt>
                <c:pt idx="56">
                  <c:v>7.71</c:v>
                </c:pt>
                <c:pt idx="57">
                  <c:v>7.8</c:v>
                </c:pt>
                <c:pt idx="58">
                  <c:v>7.3</c:v>
                </c:pt>
                <c:pt idx="59">
                  <c:v>7.17</c:v>
                </c:pt>
                <c:pt idx="60">
                  <c:v>7.45</c:v>
                </c:pt>
                <c:pt idx="61">
                  <c:v>7.43</c:v>
                </c:pt>
                <c:pt idx="62">
                  <c:v>7.25</c:v>
                </c:pt>
                <c:pt idx="63">
                  <c:v>7.11</c:v>
                </c:pt>
                <c:pt idx="64">
                  <c:v>7.08</c:v>
                </c:pt>
                <c:pt idx="65">
                  <c:v>7.25</c:v>
                </c:pt>
                <c:pt idx="66">
                  <c:v>7.25</c:v>
                </c:pt>
                <c:pt idx="67">
                  <c:v>8.02</c:v>
                </c:pt>
                <c:pt idx="68">
                  <c:v>8.61</c:v>
                </c:pt>
                <c:pt idx="69">
                  <c:v>8.4</c:v>
                </c:pt>
                <c:pt idx="70">
                  <c:v>8.4499999999999993</c:v>
                </c:pt>
                <c:pt idx="71">
                  <c:v>8.76</c:v>
                </c:pt>
                <c:pt idx="72">
                  <c:v>9.42</c:v>
                </c:pt>
                <c:pt idx="73">
                  <c:v>9.52</c:v>
                </c:pt>
                <c:pt idx="74">
                  <c:v>8.86</c:v>
                </c:pt>
                <c:pt idx="75">
                  <c:v>8.99</c:v>
                </c:pt>
                <c:pt idx="76">
                  <c:v>8.67</c:v>
                </c:pt>
                <c:pt idx="77">
                  <c:v>8.2100000000000009</c:v>
                </c:pt>
                <c:pt idx="78">
                  <c:v>8.3699999999999992</c:v>
                </c:pt>
                <c:pt idx="79">
                  <c:v>8.7200000000000006</c:v>
                </c:pt>
                <c:pt idx="80">
                  <c:v>9.09</c:v>
                </c:pt>
                <c:pt idx="81">
                  <c:v>8.92</c:v>
                </c:pt>
                <c:pt idx="82">
                  <c:v>9.06</c:v>
                </c:pt>
                <c:pt idx="83">
                  <c:v>9.26</c:v>
                </c:pt>
                <c:pt idx="84">
                  <c:v>8.98</c:v>
                </c:pt>
                <c:pt idx="85">
                  <c:v>8.8000000000000007</c:v>
                </c:pt>
                <c:pt idx="86">
                  <c:v>8.9600000000000009</c:v>
                </c:pt>
                <c:pt idx="87">
                  <c:v>9.11</c:v>
                </c:pt>
                <c:pt idx="88">
                  <c:v>9.09</c:v>
                </c:pt>
                <c:pt idx="89">
                  <c:v>9.17</c:v>
                </c:pt>
                <c:pt idx="90">
                  <c:v>9.36</c:v>
                </c:pt>
                <c:pt idx="91">
                  <c:v>9.18</c:v>
                </c:pt>
                <c:pt idx="92">
                  <c:v>8.86</c:v>
                </c:pt>
                <c:pt idx="93">
                  <c:v>8.2799999999999994</c:v>
                </c:pt>
                <c:pt idx="94">
                  <c:v>8.02</c:v>
                </c:pt>
                <c:pt idx="95">
                  <c:v>8.11</c:v>
                </c:pt>
                <c:pt idx="96">
                  <c:v>8.19</c:v>
                </c:pt>
                <c:pt idx="97">
                  <c:v>8.01</c:v>
                </c:pt>
                <c:pt idx="98">
                  <c:v>7.87</c:v>
                </c:pt>
                <c:pt idx="99">
                  <c:v>7.84</c:v>
                </c:pt>
                <c:pt idx="100">
                  <c:v>8.2100000000000009</c:v>
                </c:pt>
                <c:pt idx="101">
                  <c:v>8.4700000000000006</c:v>
                </c:pt>
                <c:pt idx="102">
                  <c:v>8.59</c:v>
                </c:pt>
                <c:pt idx="103">
                  <c:v>8.7899999999999991</c:v>
                </c:pt>
                <c:pt idx="104">
                  <c:v>8.76</c:v>
                </c:pt>
                <c:pt idx="105">
                  <c:v>8.48</c:v>
                </c:pt>
                <c:pt idx="106">
                  <c:v>8.4700000000000006</c:v>
                </c:pt>
                <c:pt idx="107">
                  <c:v>8.75</c:v>
                </c:pt>
                <c:pt idx="108">
                  <c:v>8.89</c:v>
                </c:pt>
                <c:pt idx="109">
                  <c:v>8.7200000000000006</c:v>
                </c:pt>
                <c:pt idx="110">
                  <c:v>8.39</c:v>
                </c:pt>
                <c:pt idx="111">
                  <c:v>8.08</c:v>
                </c:pt>
                <c:pt idx="112">
                  <c:v>8.09</c:v>
                </c:pt>
                <c:pt idx="113">
                  <c:v>7.85</c:v>
                </c:pt>
                <c:pt idx="114">
                  <c:v>8.11</c:v>
                </c:pt>
                <c:pt idx="115">
                  <c:v>8.0399999999999991</c:v>
                </c:pt>
                <c:pt idx="116">
                  <c:v>8.07</c:v>
                </c:pt>
                <c:pt idx="117">
                  <c:v>8.2799999999999994</c:v>
                </c:pt>
                <c:pt idx="118">
                  <c:v>8.27</c:v>
                </c:pt>
                <c:pt idx="119">
                  <c:v>7.9</c:v>
                </c:pt>
                <c:pt idx="120">
                  <c:v>7.65</c:v>
                </c:pt>
                <c:pt idx="121">
                  <c:v>7.53</c:v>
                </c:pt>
                <c:pt idx="122">
                  <c:v>7.42</c:v>
                </c:pt>
                <c:pt idx="123">
                  <c:v>7.09</c:v>
                </c:pt>
                <c:pt idx="124">
                  <c:v>7.03</c:v>
                </c:pt>
                <c:pt idx="125">
                  <c:v>7.34</c:v>
                </c:pt>
                <c:pt idx="126">
                  <c:v>7.54</c:v>
                </c:pt>
                <c:pt idx="127">
                  <c:v>7.48</c:v>
                </c:pt>
                <c:pt idx="128">
                  <c:v>7.39</c:v>
                </c:pt>
                <c:pt idx="129">
                  <c:v>7.26</c:v>
                </c:pt>
                <c:pt idx="130">
                  <c:v>6.84</c:v>
                </c:pt>
                <c:pt idx="131">
                  <c:v>6.59</c:v>
                </c:pt>
                <c:pt idx="132">
                  <c:v>6.42</c:v>
                </c:pt>
                <c:pt idx="133">
                  <c:v>6.59</c:v>
                </c:pt>
                <c:pt idx="134">
                  <c:v>6.87</c:v>
                </c:pt>
                <c:pt idx="135">
                  <c:v>6.77</c:v>
                </c:pt>
                <c:pt idx="136">
                  <c:v>6.6</c:v>
                </c:pt>
                <c:pt idx="137">
                  <c:v>6.26</c:v>
                </c:pt>
                <c:pt idx="138">
                  <c:v>5.98</c:v>
                </c:pt>
                <c:pt idx="139">
                  <c:v>5.97</c:v>
                </c:pt>
                <c:pt idx="140">
                  <c:v>6.04</c:v>
                </c:pt>
                <c:pt idx="141">
                  <c:v>5.96</c:v>
                </c:pt>
                <c:pt idx="142">
                  <c:v>5.81</c:v>
                </c:pt>
                <c:pt idx="143">
                  <c:v>5.68</c:v>
                </c:pt>
                <c:pt idx="144">
                  <c:v>5.36</c:v>
                </c:pt>
                <c:pt idx="145">
                  <c:v>5.33</c:v>
                </c:pt>
                <c:pt idx="146">
                  <c:v>5.72</c:v>
                </c:pt>
                <c:pt idx="147">
                  <c:v>5.77</c:v>
                </c:pt>
                <c:pt idx="148">
                  <c:v>5.75</c:v>
                </c:pt>
                <c:pt idx="149">
                  <c:v>5.97</c:v>
                </c:pt>
                <c:pt idx="150">
                  <c:v>6.48</c:v>
                </c:pt>
                <c:pt idx="151">
                  <c:v>6.97</c:v>
                </c:pt>
                <c:pt idx="152">
                  <c:v>7.18</c:v>
                </c:pt>
                <c:pt idx="153">
                  <c:v>7.1</c:v>
                </c:pt>
                <c:pt idx="154">
                  <c:v>7.3</c:v>
                </c:pt>
                <c:pt idx="155">
                  <c:v>7.24</c:v>
                </c:pt>
                <c:pt idx="156">
                  <c:v>7.46</c:v>
                </c:pt>
                <c:pt idx="157">
                  <c:v>7.74</c:v>
                </c:pt>
                <c:pt idx="158">
                  <c:v>7.96</c:v>
                </c:pt>
                <c:pt idx="159">
                  <c:v>7.81</c:v>
                </c:pt>
                <c:pt idx="160">
                  <c:v>7.78</c:v>
                </c:pt>
                <c:pt idx="161">
                  <c:v>7.47</c:v>
                </c:pt>
                <c:pt idx="162">
                  <c:v>7.2</c:v>
                </c:pt>
                <c:pt idx="163">
                  <c:v>7.06</c:v>
                </c:pt>
                <c:pt idx="164">
                  <c:v>6.63</c:v>
                </c:pt>
                <c:pt idx="165">
                  <c:v>6.17</c:v>
                </c:pt>
                <c:pt idx="166">
                  <c:v>6.28</c:v>
                </c:pt>
                <c:pt idx="167">
                  <c:v>6.49</c:v>
                </c:pt>
                <c:pt idx="168">
                  <c:v>6.2</c:v>
                </c:pt>
                <c:pt idx="169">
                  <c:v>6.04</c:v>
                </c:pt>
                <c:pt idx="170">
                  <c:v>5.93</c:v>
                </c:pt>
                <c:pt idx="171">
                  <c:v>5.71</c:v>
                </c:pt>
                <c:pt idx="172">
                  <c:v>5.65</c:v>
                </c:pt>
                <c:pt idx="173">
                  <c:v>5.81</c:v>
                </c:pt>
                <c:pt idx="174">
                  <c:v>6.27</c:v>
                </c:pt>
                <c:pt idx="175">
                  <c:v>6.51</c:v>
                </c:pt>
                <c:pt idx="176">
                  <c:v>6.74</c:v>
                </c:pt>
                <c:pt idx="177">
                  <c:v>6.91</c:v>
                </c:pt>
                <c:pt idx="178">
                  <c:v>6.87</c:v>
                </c:pt>
                <c:pt idx="179">
                  <c:v>6.64</c:v>
                </c:pt>
                <c:pt idx="180">
                  <c:v>6.83</c:v>
                </c:pt>
                <c:pt idx="181">
                  <c:v>6.53</c:v>
                </c:pt>
                <c:pt idx="182">
                  <c:v>6.2</c:v>
                </c:pt>
                <c:pt idx="183">
                  <c:v>6.3</c:v>
                </c:pt>
                <c:pt idx="184">
                  <c:v>6.58</c:v>
                </c:pt>
                <c:pt idx="185">
                  <c:v>6.42</c:v>
                </c:pt>
                <c:pt idx="186">
                  <c:v>6.69</c:v>
                </c:pt>
                <c:pt idx="187">
                  <c:v>6.89</c:v>
                </c:pt>
                <c:pt idx="188">
                  <c:v>6.71</c:v>
                </c:pt>
                <c:pt idx="189">
                  <c:v>6.49</c:v>
                </c:pt>
                <c:pt idx="190">
                  <c:v>6.22</c:v>
                </c:pt>
                <c:pt idx="191">
                  <c:v>6.3</c:v>
                </c:pt>
                <c:pt idx="192">
                  <c:v>6.21</c:v>
                </c:pt>
                <c:pt idx="193">
                  <c:v>6.03</c:v>
                </c:pt>
                <c:pt idx="194">
                  <c:v>5.88</c:v>
                </c:pt>
                <c:pt idx="195">
                  <c:v>5.81</c:v>
                </c:pt>
                <c:pt idx="196">
                  <c:v>5.54</c:v>
                </c:pt>
                <c:pt idx="197">
                  <c:v>5.57</c:v>
                </c:pt>
                <c:pt idx="198">
                  <c:v>5.65</c:v>
                </c:pt>
                <c:pt idx="199">
                  <c:v>5.64</c:v>
                </c:pt>
                <c:pt idx="200">
                  <c:v>5.65</c:v>
                </c:pt>
                <c:pt idx="201">
                  <c:v>5.5</c:v>
                </c:pt>
                <c:pt idx="202">
                  <c:v>5.46</c:v>
                </c:pt>
                <c:pt idx="203">
                  <c:v>5.34</c:v>
                </c:pt>
                <c:pt idx="204">
                  <c:v>4.8099999999999996</c:v>
                </c:pt>
                <c:pt idx="205">
                  <c:v>4.53</c:v>
                </c:pt>
                <c:pt idx="206">
                  <c:v>4.83</c:v>
                </c:pt>
                <c:pt idx="207">
                  <c:v>4.6500000000000004</c:v>
                </c:pt>
                <c:pt idx="208">
                  <c:v>4.72</c:v>
                </c:pt>
                <c:pt idx="209">
                  <c:v>5</c:v>
                </c:pt>
                <c:pt idx="210">
                  <c:v>5.23</c:v>
                </c:pt>
                <c:pt idx="211">
                  <c:v>5.18</c:v>
                </c:pt>
                <c:pt idx="212">
                  <c:v>5.54</c:v>
                </c:pt>
                <c:pt idx="213">
                  <c:v>5.9</c:v>
                </c:pt>
                <c:pt idx="214">
                  <c:v>5.79</c:v>
                </c:pt>
                <c:pt idx="215">
                  <c:v>5.94</c:v>
                </c:pt>
                <c:pt idx="216">
                  <c:v>5.92</c:v>
                </c:pt>
                <c:pt idx="217">
                  <c:v>6.11</c:v>
                </c:pt>
                <c:pt idx="218">
                  <c:v>6.03</c:v>
                </c:pt>
                <c:pt idx="219">
                  <c:v>6.28</c:v>
                </c:pt>
                <c:pt idx="220">
                  <c:v>6.66</c:v>
                </c:pt>
                <c:pt idx="221">
                  <c:v>6.52</c:v>
                </c:pt>
                <c:pt idx="222">
                  <c:v>6.26</c:v>
                </c:pt>
                <c:pt idx="223">
                  <c:v>5.99</c:v>
                </c:pt>
                <c:pt idx="224">
                  <c:v>6.44</c:v>
                </c:pt>
                <c:pt idx="225">
                  <c:v>6.1</c:v>
                </c:pt>
                <c:pt idx="226">
                  <c:v>6.05</c:v>
                </c:pt>
                <c:pt idx="227">
                  <c:v>5.83</c:v>
                </c:pt>
                <c:pt idx="228">
                  <c:v>5.8</c:v>
                </c:pt>
                <c:pt idx="229">
                  <c:v>5.74</c:v>
                </c:pt>
                <c:pt idx="230">
                  <c:v>5.72</c:v>
                </c:pt>
                <c:pt idx="231">
                  <c:v>5.24</c:v>
                </c:pt>
                <c:pt idx="232">
                  <c:v>5.16</c:v>
                </c:pt>
                <c:pt idx="233">
                  <c:v>5.0999999999999996</c:v>
                </c:pt>
                <c:pt idx="234">
                  <c:v>4.8899999999999997</c:v>
                </c:pt>
                <c:pt idx="235">
                  <c:v>5.14</c:v>
                </c:pt>
                <c:pt idx="236">
                  <c:v>5.39</c:v>
                </c:pt>
                <c:pt idx="237">
                  <c:v>5.28</c:v>
                </c:pt>
                <c:pt idx="238">
                  <c:v>5.24</c:v>
                </c:pt>
                <c:pt idx="239">
                  <c:v>4.97</c:v>
                </c:pt>
                <c:pt idx="240">
                  <c:v>4.7300000000000004</c:v>
                </c:pt>
                <c:pt idx="241">
                  <c:v>4.57</c:v>
                </c:pt>
                <c:pt idx="242">
                  <c:v>4.6500000000000004</c:v>
                </c:pt>
                <c:pt idx="243">
                  <c:v>5.09</c:v>
                </c:pt>
                <c:pt idx="244">
                  <c:v>5.04</c:v>
                </c:pt>
                <c:pt idx="245">
                  <c:v>4.91</c:v>
                </c:pt>
                <c:pt idx="246">
                  <c:v>5.28</c:v>
                </c:pt>
                <c:pt idx="247">
                  <c:v>5.21</c:v>
                </c:pt>
                <c:pt idx="248">
                  <c:v>5.16</c:v>
                </c:pt>
                <c:pt idx="249">
                  <c:v>4.93</c:v>
                </c:pt>
                <c:pt idx="250">
                  <c:v>4.6500000000000004</c:v>
                </c:pt>
                <c:pt idx="251">
                  <c:v>4.26</c:v>
                </c:pt>
                <c:pt idx="252">
                  <c:v>3.87</c:v>
                </c:pt>
                <c:pt idx="253">
                  <c:v>3.94</c:v>
                </c:pt>
                <c:pt idx="254">
                  <c:v>4.05</c:v>
                </c:pt>
                <c:pt idx="255">
                  <c:v>4.03</c:v>
                </c:pt>
                <c:pt idx="256">
                  <c:v>4.05</c:v>
                </c:pt>
                <c:pt idx="257">
                  <c:v>3.9</c:v>
                </c:pt>
                <c:pt idx="258">
                  <c:v>3.81</c:v>
                </c:pt>
                <c:pt idx="259">
                  <c:v>3.96</c:v>
                </c:pt>
                <c:pt idx="260">
                  <c:v>3.57</c:v>
                </c:pt>
                <c:pt idx="261">
                  <c:v>3.33</c:v>
                </c:pt>
                <c:pt idx="262">
                  <c:v>3.98</c:v>
                </c:pt>
                <c:pt idx="263">
                  <c:v>4.45</c:v>
                </c:pt>
                <c:pt idx="264">
                  <c:v>4.2699999999999996</c:v>
                </c:pt>
                <c:pt idx="265">
                  <c:v>4.29</c:v>
                </c:pt>
                <c:pt idx="266">
                  <c:v>4.3</c:v>
                </c:pt>
                <c:pt idx="267">
                  <c:v>4.2699999999999996</c:v>
                </c:pt>
                <c:pt idx="268">
                  <c:v>4.1500000000000004</c:v>
                </c:pt>
                <c:pt idx="269">
                  <c:v>4.08</c:v>
                </c:pt>
                <c:pt idx="270">
                  <c:v>3.83</c:v>
                </c:pt>
                <c:pt idx="271">
                  <c:v>4.3499999999999996</c:v>
                </c:pt>
                <c:pt idx="272">
                  <c:v>4.72</c:v>
                </c:pt>
                <c:pt idx="273">
                  <c:v>4.7300000000000004</c:v>
                </c:pt>
                <c:pt idx="274">
                  <c:v>4.5</c:v>
                </c:pt>
                <c:pt idx="275">
                  <c:v>4.28</c:v>
                </c:pt>
                <c:pt idx="276">
                  <c:v>4.13</c:v>
                </c:pt>
                <c:pt idx="277">
                  <c:v>4.0999999999999996</c:v>
                </c:pt>
                <c:pt idx="278">
                  <c:v>4.1900000000000004</c:v>
                </c:pt>
                <c:pt idx="279">
                  <c:v>4.2300000000000004</c:v>
                </c:pt>
                <c:pt idx="280">
                  <c:v>4.22</c:v>
                </c:pt>
                <c:pt idx="281">
                  <c:v>4.17</c:v>
                </c:pt>
                <c:pt idx="282">
                  <c:v>4.5</c:v>
                </c:pt>
                <c:pt idx="283">
                  <c:v>4.34</c:v>
                </c:pt>
                <c:pt idx="284">
                  <c:v>4.1399999999999997</c:v>
                </c:pt>
                <c:pt idx="285">
                  <c:v>4</c:v>
                </c:pt>
                <c:pt idx="286">
                  <c:v>4.18</c:v>
                </c:pt>
                <c:pt idx="287">
                  <c:v>4.26</c:v>
                </c:pt>
                <c:pt idx="288">
                  <c:v>4.2</c:v>
                </c:pt>
                <c:pt idx="289">
                  <c:v>4.46</c:v>
                </c:pt>
                <c:pt idx="290">
                  <c:v>4.54</c:v>
                </c:pt>
                <c:pt idx="291">
                  <c:v>4.47</c:v>
                </c:pt>
                <c:pt idx="292">
                  <c:v>4.42</c:v>
                </c:pt>
                <c:pt idx="293">
                  <c:v>4.57</c:v>
                </c:pt>
                <c:pt idx="294">
                  <c:v>4.72</c:v>
                </c:pt>
                <c:pt idx="295">
                  <c:v>4.99</c:v>
                </c:pt>
                <c:pt idx="296">
                  <c:v>5.1100000000000003</c:v>
                </c:pt>
                <c:pt idx="297">
                  <c:v>5.1100000000000003</c:v>
                </c:pt>
                <c:pt idx="298">
                  <c:v>5.09</c:v>
                </c:pt>
                <c:pt idx="299">
                  <c:v>4.88</c:v>
                </c:pt>
                <c:pt idx="300">
                  <c:v>4.72</c:v>
                </c:pt>
                <c:pt idx="301">
                  <c:v>4.7300000000000004</c:v>
                </c:pt>
                <c:pt idx="302">
                  <c:v>4.5999999999999996</c:v>
                </c:pt>
                <c:pt idx="303">
                  <c:v>4.5599999999999996</c:v>
                </c:pt>
                <c:pt idx="304">
                  <c:v>4.76</c:v>
                </c:pt>
                <c:pt idx="305">
                  <c:v>4.72</c:v>
                </c:pt>
                <c:pt idx="306">
                  <c:v>4.5599999999999996</c:v>
                </c:pt>
                <c:pt idx="307">
                  <c:v>4.6900000000000004</c:v>
                </c:pt>
                <c:pt idx="308">
                  <c:v>4.75</c:v>
                </c:pt>
                <c:pt idx="309">
                  <c:v>5.0999999999999996</c:v>
                </c:pt>
                <c:pt idx="310">
                  <c:v>5</c:v>
                </c:pt>
                <c:pt idx="311">
                  <c:v>4.67</c:v>
                </c:pt>
                <c:pt idx="312">
                  <c:v>4.5199999999999996</c:v>
                </c:pt>
                <c:pt idx="313">
                  <c:v>4.53</c:v>
                </c:pt>
                <c:pt idx="314">
                  <c:v>4.1500000000000004</c:v>
                </c:pt>
                <c:pt idx="315">
                  <c:v>4.0999999999999996</c:v>
                </c:pt>
                <c:pt idx="316">
                  <c:v>3.74</c:v>
                </c:pt>
                <c:pt idx="317">
                  <c:v>3.74</c:v>
                </c:pt>
                <c:pt idx="318">
                  <c:v>3.51</c:v>
                </c:pt>
                <c:pt idx="319">
                  <c:v>3.68</c:v>
                </c:pt>
                <c:pt idx="320">
                  <c:v>3.88</c:v>
                </c:pt>
                <c:pt idx="321">
                  <c:v>4.0999999999999996</c:v>
                </c:pt>
                <c:pt idx="322">
                  <c:v>4.01</c:v>
                </c:pt>
                <c:pt idx="323">
                  <c:v>3.89</c:v>
                </c:pt>
                <c:pt idx="324">
                  <c:v>3.69</c:v>
                </c:pt>
                <c:pt idx="325">
                  <c:v>3.81</c:v>
                </c:pt>
                <c:pt idx="326">
                  <c:v>3.53</c:v>
                </c:pt>
                <c:pt idx="327">
                  <c:v>2.42</c:v>
                </c:pt>
                <c:pt idx="328">
                  <c:v>2.52</c:v>
                </c:pt>
                <c:pt idx="329">
                  <c:v>2.87</c:v>
                </c:pt>
                <c:pt idx="330">
                  <c:v>2.82</c:v>
                </c:pt>
                <c:pt idx="331">
                  <c:v>2.93</c:v>
                </c:pt>
                <c:pt idx="332">
                  <c:v>3.29</c:v>
                </c:pt>
                <c:pt idx="333">
                  <c:v>3.72</c:v>
                </c:pt>
                <c:pt idx="334">
                  <c:v>3.56</c:v>
                </c:pt>
                <c:pt idx="335">
                  <c:v>3.59</c:v>
                </c:pt>
                <c:pt idx="336">
                  <c:v>3.4</c:v>
                </c:pt>
                <c:pt idx="337">
                  <c:v>3.39</c:v>
                </c:pt>
                <c:pt idx="338">
                  <c:v>3.4</c:v>
                </c:pt>
                <c:pt idx="339">
                  <c:v>3.59</c:v>
                </c:pt>
                <c:pt idx="340">
                  <c:v>3.73</c:v>
                </c:pt>
                <c:pt idx="341">
                  <c:v>3.69</c:v>
                </c:pt>
                <c:pt idx="342">
                  <c:v>3.73</c:v>
                </c:pt>
                <c:pt idx="343">
                  <c:v>3.85</c:v>
                </c:pt>
                <c:pt idx="344">
                  <c:v>3.42</c:v>
                </c:pt>
                <c:pt idx="345">
                  <c:v>3.2</c:v>
                </c:pt>
                <c:pt idx="346">
                  <c:v>3.01</c:v>
                </c:pt>
                <c:pt idx="347">
                  <c:v>2.7</c:v>
                </c:pt>
                <c:pt idx="348">
                  <c:v>2.65</c:v>
                </c:pt>
                <c:pt idx="349">
                  <c:v>2.54</c:v>
                </c:pt>
                <c:pt idx="350">
                  <c:v>2.76</c:v>
                </c:pt>
                <c:pt idx="351">
                  <c:v>3.29</c:v>
                </c:pt>
                <c:pt idx="352">
                  <c:v>3.39</c:v>
                </c:pt>
                <c:pt idx="353">
                  <c:v>3.58</c:v>
                </c:pt>
                <c:pt idx="354">
                  <c:v>3.41</c:v>
                </c:pt>
                <c:pt idx="355">
                  <c:v>3.46</c:v>
                </c:pt>
                <c:pt idx="356">
                  <c:v>3.17</c:v>
                </c:pt>
                <c:pt idx="357">
                  <c:v>3</c:v>
                </c:pt>
                <c:pt idx="358">
                  <c:v>3</c:v>
                </c:pt>
                <c:pt idx="359">
                  <c:v>2.2999999999999998</c:v>
                </c:pt>
                <c:pt idx="360">
                  <c:v>1.98</c:v>
                </c:pt>
                <c:pt idx="361">
                  <c:v>2.15</c:v>
                </c:pt>
                <c:pt idx="362">
                  <c:v>2.0099999999999998</c:v>
                </c:pt>
                <c:pt idx="363">
                  <c:v>1.98</c:v>
                </c:pt>
                <c:pt idx="364">
                  <c:v>1.97</c:v>
                </c:pt>
                <c:pt idx="365">
                  <c:v>1.97</c:v>
                </c:pt>
                <c:pt idx="366">
                  <c:v>2.17</c:v>
                </c:pt>
                <c:pt idx="367">
                  <c:v>2.0499999999999998</c:v>
                </c:pt>
                <c:pt idx="368">
                  <c:v>1.8</c:v>
                </c:pt>
                <c:pt idx="369">
                  <c:v>1.62</c:v>
                </c:pt>
                <c:pt idx="370">
                  <c:v>1.53</c:v>
                </c:pt>
                <c:pt idx="371">
                  <c:v>1.68</c:v>
                </c:pt>
                <c:pt idx="372">
                  <c:v>1.72</c:v>
                </c:pt>
                <c:pt idx="373">
                  <c:v>1.75</c:v>
                </c:pt>
                <c:pt idx="374">
                  <c:v>1.65</c:v>
                </c:pt>
                <c:pt idx="375">
                  <c:v>1.72</c:v>
                </c:pt>
                <c:pt idx="376">
                  <c:v>1.91</c:v>
                </c:pt>
                <c:pt idx="377">
                  <c:v>1.98</c:v>
                </c:pt>
                <c:pt idx="378">
                  <c:v>1.96</c:v>
                </c:pt>
                <c:pt idx="379">
                  <c:v>1.76</c:v>
                </c:pt>
                <c:pt idx="380">
                  <c:v>1.93</c:v>
                </c:pt>
                <c:pt idx="381">
                  <c:v>2.2999999999999998</c:v>
                </c:pt>
                <c:pt idx="382">
                  <c:v>2.58</c:v>
                </c:pt>
                <c:pt idx="383">
                  <c:v>2.74</c:v>
                </c:pt>
                <c:pt idx="384">
                  <c:v>2.81</c:v>
                </c:pt>
                <c:pt idx="385">
                  <c:v>2.62</c:v>
                </c:pt>
                <c:pt idx="386">
                  <c:v>2.72</c:v>
                </c:pt>
                <c:pt idx="387">
                  <c:v>2.9</c:v>
                </c:pt>
                <c:pt idx="388">
                  <c:v>2.86</c:v>
                </c:pt>
                <c:pt idx="389">
                  <c:v>2.71</c:v>
                </c:pt>
                <c:pt idx="390">
                  <c:v>2.72</c:v>
                </c:pt>
                <c:pt idx="391">
                  <c:v>2.71</c:v>
                </c:pt>
                <c:pt idx="392">
                  <c:v>2.56</c:v>
                </c:pt>
                <c:pt idx="393">
                  <c:v>2.6</c:v>
                </c:pt>
                <c:pt idx="394">
                  <c:v>2.54</c:v>
                </c:pt>
                <c:pt idx="395">
                  <c:v>2.42</c:v>
                </c:pt>
                <c:pt idx="396">
                  <c:v>2.5299999999999998</c:v>
                </c:pt>
                <c:pt idx="397">
                  <c:v>2.2999999999999998</c:v>
                </c:pt>
                <c:pt idx="398">
                  <c:v>2.33</c:v>
                </c:pt>
                <c:pt idx="399">
                  <c:v>2.21</c:v>
                </c:pt>
                <c:pt idx="400">
                  <c:v>1.88</c:v>
                </c:pt>
                <c:pt idx="401">
                  <c:v>1.98</c:v>
                </c:pt>
                <c:pt idx="402">
                  <c:v>2.04</c:v>
                </c:pt>
                <c:pt idx="403">
                  <c:v>1.94</c:v>
                </c:pt>
                <c:pt idx="404">
                  <c:v>2.2000000000000002</c:v>
                </c:pt>
                <c:pt idx="405">
                  <c:v>2.36</c:v>
                </c:pt>
                <c:pt idx="406">
                  <c:v>2.3199999999999998</c:v>
                </c:pt>
                <c:pt idx="407">
                  <c:v>2.17</c:v>
                </c:pt>
                <c:pt idx="408">
                  <c:v>2.17</c:v>
                </c:pt>
                <c:pt idx="409">
                  <c:v>2.0699999999999998</c:v>
                </c:pt>
                <c:pt idx="410">
                  <c:v>2.2599999999999998</c:v>
                </c:pt>
                <c:pt idx="411">
                  <c:v>2.2400000000000002</c:v>
                </c:pt>
                <c:pt idx="412">
                  <c:v>2.09</c:v>
                </c:pt>
                <c:pt idx="413">
                  <c:v>1.78</c:v>
                </c:pt>
                <c:pt idx="414">
                  <c:v>1.89</c:v>
                </c:pt>
                <c:pt idx="415">
                  <c:v>1.81</c:v>
                </c:pt>
                <c:pt idx="416">
                  <c:v>1.81</c:v>
                </c:pt>
                <c:pt idx="417">
                  <c:v>1.64</c:v>
                </c:pt>
                <c:pt idx="418">
                  <c:v>1.5</c:v>
                </c:pt>
                <c:pt idx="419">
                  <c:v>1.56</c:v>
                </c:pt>
                <c:pt idx="420">
                  <c:v>1.63</c:v>
                </c:pt>
                <c:pt idx="421">
                  <c:v>1.76</c:v>
                </c:pt>
                <c:pt idx="422">
                  <c:v>2.14</c:v>
                </c:pt>
                <c:pt idx="423">
                  <c:v>2.4900000000000002</c:v>
                </c:pt>
                <c:pt idx="424">
                  <c:v>2.4300000000000002</c:v>
                </c:pt>
                <c:pt idx="425">
                  <c:v>2.42</c:v>
                </c:pt>
                <c:pt idx="426">
                  <c:v>2.48</c:v>
                </c:pt>
                <c:pt idx="427">
                  <c:v>2.2999999999999998</c:v>
                </c:pt>
                <c:pt idx="428">
                  <c:v>2.2999999999999998</c:v>
                </c:pt>
                <c:pt idx="429">
                  <c:v>2.19</c:v>
                </c:pt>
                <c:pt idx="430">
                  <c:v>2.3199999999999998</c:v>
                </c:pt>
                <c:pt idx="431">
                  <c:v>2.21</c:v>
                </c:pt>
                <c:pt idx="432">
                  <c:v>2.2000000000000002</c:v>
                </c:pt>
                <c:pt idx="433">
                  <c:v>2.36</c:v>
                </c:pt>
                <c:pt idx="434">
                  <c:v>2.35</c:v>
                </c:pt>
                <c:pt idx="435">
                  <c:v>2.4</c:v>
                </c:pt>
                <c:pt idx="436">
                  <c:v>2.58</c:v>
                </c:pt>
                <c:pt idx="437">
                  <c:v>2.86</c:v>
                </c:pt>
                <c:pt idx="438">
                  <c:v>2.84</c:v>
                </c:pt>
                <c:pt idx="439">
                  <c:v>2.87</c:v>
                </c:pt>
                <c:pt idx="440">
                  <c:v>2.98</c:v>
                </c:pt>
                <c:pt idx="441">
                  <c:v>2.91</c:v>
                </c:pt>
                <c:pt idx="442">
                  <c:v>2.89</c:v>
                </c:pt>
                <c:pt idx="443">
                  <c:v>2.89</c:v>
                </c:pt>
                <c:pt idx="444">
                  <c:v>3</c:v>
                </c:pt>
                <c:pt idx="445">
                  <c:v>3.15</c:v>
                </c:pt>
                <c:pt idx="446">
                  <c:v>3.12</c:v>
                </c:pt>
                <c:pt idx="447">
                  <c:v>2.83</c:v>
                </c:pt>
                <c:pt idx="448">
                  <c:v>2.71</c:v>
                </c:pt>
                <c:pt idx="449">
                  <c:v>2.68</c:v>
                </c:pt>
                <c:pt idx="450">
                  <c:v>2.57</c:v>
                </c:pt>
                <c:pt idx="451">
                  <c:v>2.5299999999999998</c:v>
                </c:pt>
                <c:pt idx="452">
                  <c:v>2.4</c:v>
                </c:pt>
                <c:pt idx="453">
                  <c:v>2.0699999999999998</c:v>
                </c:pt>
                <c:pt idx="454">
                  <c:v>2.06</c:v>
                </c:pt>
                <c:pt idx="455">
                  <c:v>1.63</c:v>
                </c:pt>
                <c:pt idx="456">
                  <c:v>1.7</c:v>
                </c:pt>
                <c:pt idx="457">
                  <c:v>1.71</c:v>
                </c:pt>
                <c:pt idx="458">
                  <c:v>1.81</c:v>
                </c:pt>
                <c:pt idx="459">
                  <c:v>1.86</c:v>
                </c:pt>
                <c:pt idx="460">
                  <c:v>1.76</c:v>
                </c:pt>
                <c:pt idx="461">
                  <c:v>1.5</c:v>
                </c:pt>
                <c:pt idx="462">
                  <c:v>0.87</c:v>
                </c:pt>
                <c:pt idx="463">
                  <c:v>0.66</c:v>
                </c:pt>
                <c:pt idx="464">
                  <c:v>0.67</c:v>
                </c:pt>
                <c:pt idx="465">
                  <c:v>0.73</c:v>
                </c:pt>
                <c:pt idx="466">
                  <c:v>0.62</c:v>
                </c:pt>
                <c:pt idx="467">
                  <c:v>0.65</c:v>
                </c:pt>
                <c:pt idx="468">
                  <c:v>0.68</c:v>
                </c:pt>
                <c:pt idx="469">
                  <c:v>0.79</c:v>
                </c:pt>
                <c:pt idx="470">
                  <c:v>0.87</c:v>
                </c:pt>
                <c:pt idx="471">
                  <c:v>0.93</c:v>
                </c:pt>
                <c:pt idx="472">
                  <c:v>1.08</c:v>
                </c:pt>
                <c:pt idx="473">
                  <c:v>1.26</c:v>
                </c:pt>
                <c:pt idx="474">
                  <c:v>1.61</c:v>
                </c:pt>
                <c:pt idx="475">
                  <c:v>1.64</c:v>
                </c:pt>
                <c:pt idx="476">
                  <c:v>1.62</c:v>
                </c:pt>
                <c:pt idx="477">
                  <c:v>1.52</c:v>
                </c:pt>
                <c:pt idx="478">
                  <c:v>1.32</c:v>
                </c:pt>
                <c:pt idx="479">
                  <c:v>1.28</c:v>
                </c:pt>
                <c:pt idx="480">
                  <c:v>1.37</c:v>
                </c:pt>
                <c:pt idx="481">
                  <c:v>1.58</c:v>
                </c:pt>
                <c:pt idx="482">
                  <c:v>1.56</c:v>
                </c:pt>
                <c:pt idx="483">
                  <c:v>1.47</c:v>
                </c:pt>
                <c:pt idx="484">
                  <c:v>1.76</c:v>
                </c:pt>
                <c:pt idx="485">
                  <c:v>1.93</c:v>
                </c:pt>
                <c:pt idx="486">
                  <c:v>2.13</c:v>
                </c:pt>
                <c:pt idx="487">
                  <c:v>2.75</c:v>
                </c:pt>
                <c:pt idx="488">
                  <c:v>2.9</c:v>
                </c:pt>
                <c:pt idx="489">
                  <c:v>3.14</c:v>
                </c:pt>
                <c:pt idx="490">
                  <c:v>2.9</c:v>
                </c:pt>
                <c:pt idx="491">
                  <c:v>2.9</c:v>
                </c:pt>
                <c:pt idx="492">
                  <c:v>3.52</c:v>
                </c:pt>
                <c:pt idx="493">
                  <c:v>3.98</c:v>
                </c:pt>
                <c:pt idx="494">
                  <c:v>3.89</c:v>
                </c:pt>
                <c:pt idx="495">
                  <c:v>3.62</c:v>
                </c:pt>
                <c:pt idx="496">
                  <c:v>3.53</c:v>
                </c:pt>
                <c:pt idx="497">
                  <c:v>3.75</c:v>
                </c:pt>
                <c:pt idx="498">
                  <c:v>3.66</c:v>
                </c:pt>
                <c:pt idx="499">
                  <c:v>3.46</c:v>
                </c:pt>
                <c:pt idx="500">
                  <c:v>3.57</c:v>
                </c:pt>
                <c:pt idx="501">
                  <c:v>3.75</c:v>
                </c:pt>
                <c:pt idx="502">
                  <c:v>3.9</c:v>
                </c:pt>
                <c:pt idx="503">
                  <c:v>4.17</c:v>
                </c:pt>
                <c:pt idx="504">
                  <c:v>4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211-4586-AE28-712E86107420}"/>
            </c:ext>
          </c:extLst>
        </c:ser>
        <c:ser>
          <c:idx val="8"/>
          <c:order val="8"/>
          <c:tx>
            <c:strRef>
              <c:f>YieldCurve!$J$1</c:f>
              <c:strCache>
                <c:ptCount val="1"/>
                <c:pt idx="0">
                  <c:v>20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YieldCurve!$A$2:$A$506</c:f>
              <c:numCache>
                <c:formatCode>mm/dd/yyyy</c:formatCode>
                <c:ptCount val="505"/>
                <c:pt idx="0">
                  <c:v>29830</c:v>
                </c:pt>
                <c:pt idx="1">
                  <c:v>29860</c:v>
                </c:pt>
                <c:pt idx="2">
                  <c:v>29891</c:v>
                </c:pt>
                <c:pt idx="3">
                  <c:v>29921</c:v>
                </c:pt>
                <c:pt idx="4">
                  <c:v>29952</c:v>
                </c:pt>
                <c:pt idx="5">
                  <c:v>29983</c:v>
                </c:pt>
                <c:pt idx="6">
                  <c:v>30011</c:v>
                </c:pt>
                <c:pt idx="7">
                  <c:v>30042</c:v>
                </c:pt>
                <c:pt idx="8">
                  <c:v>30072</c:v>
                </c:pt>
                <c:pt idx="9">
                  <c:v>30103</c:v>
                </c:pt>
                <c:pt idx="10">
                  <c:v>30133</c:v>
                </c:pt>
                <c:pt idx="11">
                  <c:v>30164</c:v>
                </c:pt>
                <c:pt idx="12">
                  <c:v>30195</c:v>
                </c:pt>
                <c:pt idx="13">
                  <c:v>30225</c:v>
                </c:pt>
                <c:pt idx="14">
                  <c:v>30256</c:v>
                </c:pt>
                <c:pt idx="15">
                  <c:v>30286</c:v>
                </c:pt>
                <c:pt idx="16">
                  <c:v>30317</c:v>
                </c:pt>
                <c:pt idx="17">
                  <c:v>30348</c:v>
                </c:pt>
                <c:pt idx="18">
                  <c:v>30376</c:v>
                </c:pt>
                <c:pt idx="19">
                  <c:v>30407</c:v>
                </c:pt>
                <c:pt idx="20">
                  <c:v>30437</c:v>
                </c:pt>
                <c:pt idx="21">
                  <c:v>30468</c:v>
                </c:pt>
                <c:pt idx="22">
                  <c:v>30498</c:v>
                </c:pt>
                <c:pt idx="23">
                  <c:v>30529</c:v>
                </c:pt>
                <c:pt idx="24">
                  <c:v>30560</c:v>
                </c:pt>
                <c:pt idx="25">
                  <c:v>30590</c:v>
                </c:pt>
                <c:pt idx="26">
                  <c:v>30621</c:v>
                </c:pt>
                <c:pt idx="27">
                  <c:v>30651</c:v>
                </c:pt>
                <c:pt idx="28">
                  <c:v>30682</c:v>
                </c:pt>
                <c:pt idx="29">
                  <c:v>30713</c:v>
                </c:pt>
                <c:pt idx="30">
                  <c:v>30742</c:v>
                </c:pt>
                <c:pt idx="31">
                  <c:v>30773</c:v>
                </c:pt>
                <c:pt idx="32">
                  <c:v>30803</c:v>
                </c:pt>
                <c:pt idx="33">
                  <c:v>30834</c:v>
                </c:pt>
                <c:pt idx="34">
                  <c:v>30864</c:v>
                </c:pt>
                <c:pt idx="35">
                  <c:v>30895</c:v>
                </c:pt>
                <c:pt idx="36">
                  <c:v>30926</c:v>
                </c:pt>
                <c:pt idx="37">
                  <c:v>30956</c:v>
                </c:pt>
                <c:pt idx="38">
                  <c:v>30987</c:v>
                </c:pt>
                <c:pt idx="39">
                  <c:v>31017</c:v>
                </c:pt>
                <c:pt idx="40">
                  <c:v>31048</c:v>
                </c:pt>
                <c:pt idx="41">
                  <c:v>31079</c:v>
                </c:pt>
                <c:pt idx="42">
                  <c:v>31107</c:v>
                </c:pt>
                <c:pt idx="43">
                  <c:v>31138</c:v>
                </c:pt>
                <c:pt idx="44">
                  <c:v>31168</c:v>
                </c:pt>
                <c:pt idx="45">
                  <c:v>31199</c:v>
                </c:pt>
                <c:pt idx="46">
                  <c:v>31229</c:v>
                </c:pt>
                <c:pt idx="47">
                  <c:v>31260</c:v>
                </c:pt>
                <c:pt idx="48">
                  <c:v>31291</c:v>
                </c:pt>
                <c:pt idx="49">
                  <c:v>31321</c:v>
                </c:pt>
                <c:pt idx="50">
                  <c:v>31352</c:v>
                </c:pt>
                <c:pt idx="51">
                  <c:v>31382</c:v>
                </c:pt>
                <c:pt idx="52">
                  <c:v>31413</c:v>
                </c:pt>
                <c:pt idx="53">
                  <c:v>31444</c:v>
                </c:pt>
                <c:pt idx="54">
                  <c:v>31472</c:v>
                </c:pt>
                <c:pt idx="55">
                  <c:v>31503</c:v>
                </c:pt>
                <c:pt idx="56">
                  <c:v>31533</c:v>
                </c:pt>
                <c:pt idx="57">
                  <c:v>31564</c:v>
                </c:pt>
                <c:pt idx="58">
                  <c:v>31594</c:v>
                </c:pt>
                <c:pt idx="59">
                  <c:v>31625</c:v>
                </c:pt>
                <c:pt idx="60">
                  <c:v>31656</c:v>
                </c:pt>
                <c:pt idx="61">
                  <c:v>31686</c:v>
                </c:pt>
                <c:pt idx="62">
                  <c:v>31717</c:v>
                </c:pt>
                <c:pt idx="63">
                  <c:v>31747</c:v>
                </c:pt>
                <c:pt idx="64">
                  <c:v>31778</c:v>
                </c:pt>
                <c:pt idx="65">
                  <c:v>31809</c:v>
                </c:pt>
                <c:pt idx="66">
                  <c:v>31837</c:v>
                </c:pt>
                <c:pt idx="67">
                  <c:v>31868</c:v>
                </c:pt>
                <c:pt idx="68">
                  <c:v>31898</c:v>
                </c:pt>
                <c:pt idx="69">
                  <c:v>31929</c:v>
                </c:pt>
                <c:pt idx="70">
                  <c:v>31959</c:v>
                </c:pt>
                <c:pt idx="71">
                  <c:v>31990</c:v>
                </c:pt>
                <c:pt idx="72">
                  <c:v>32021</c:v>
                </c:pt>
                <c:pt idx="73">
                  <c:v>32051</c:v>
                </c:pt>
                <c:pt idx="74">
                  <c:v>32082</c:v>
                </c:pt>
                <c:pt idx="75">
                  <c:v>32112</c:v>
                </c:pt>
                <c:pt idx="76">
                  <c:v>32143</c:v>
                </c:pt>
                <c:pt idx="77">
                  <c:v>32174</c:v>
                </c:pt>
                <c:pt idx="78">
                  <c:v>32203</c:v>
                </c:pt>
                <c:pt idx="79">
                  <c:v>32234</c:v>
                </c:pt>
                <c:pt idx="80">
                  <c:v>32264</c:v>
                </c:pt>
                <c:pt idx="81">
                  <c:v>32295</c:v>
                </c:pt>
                <c:pt idx="82">
                  <c:v>32325</c:v>
                </c:pt>
                <c:pt idx="83">
                  <c:v>32356</c:v>
                </c:pt>
                <c:pt idx="84">
                  <c:v>32387</c:v>
                </c:pt>
                <c:pt idx="85">
                  <c:v>32417</c:v>
                </c:pt>
                <c:pt idx="86">
                  <c:v>32448</c:v>
                </c:pt>
                <c:pt idx="87">
                  <c:v>32478</c:v>
                </c:pt>
                <c:pt idx="88">
                  <c:v>32509</c:v>
                </c:pt>
                <c:pt idx="89">
                  <c:v>32540</c:v>
                </c:pt>
                <c:pt idx="90">
                  <c:v>32568</c:v>
                </c:pt>
                <c:pt idx="91">
                  <c:v>32599</c:v>
                </c:pt>
                <c:pt idx="92">
                  <c:v>32629</c:v>
                </c:pt>
                <c:pt idx="93">
                  <c:v>32660</c:v>
                </c:pt>
                <c:pt idx="94">
                  <c:v>32690</c:v>
                </c:pt>
                <c:pt idx="95">
                  <c:v>32721</c:v>
                </c:pt>
                <c:pt idx="96">
                  <c:v>32752</c:v>
                </c:pt>
                <c:pt idx="97">
                  <c:v>32782</c:v>
                </c:pt>
                <c:pt idx="98">
                  <c:v>32813</c:v>
                </c:pt>
                <c:pt idx="99">
                  <c:v>32843</c:v>
                </c:pt>
                <c:pt idx="100">
                  <c:v>32874</c:v>
                </c:pt>
                <c:pt idx="101">
                  <c:v>32905</c:v>
                </c:pt>
                <c:pt idx="102">
                  <c:v>32933</c:v>
                </c:pt>
                <c:pt idx="103">
                  <c:v>32964</c:v>
                </c:pt>
                <c:pt idx="104">
                  <c:v>32994</c:v>
                </c:pt>
                <c:pt idx="105">
                  <c:v>33025</c:v>
                </c:pt>
                <c:pt idx="106">
                  <c:v>33055</c:v>
                </c:pt>
                <c:pt idx="107">
                  <c:v>33086</c:v>
                </c:pt>
                <c:pt idx="108">
                  <c:v>33117</c:v>
                </c:pt>
                <c:pt idx="109">
                  <c:v>33147</c:v>
                </c:pt>
                <c:pt idx="110">
                  <c:v>33178</c:v>
                </c:pt>
                <c:pt idx="111">
                  <c:v>33208</c:v>
                </c:pt>
                <c:pt idx="112">
                  <c:v>33239</c:v>
                </c:pt>
                <c:pt idx="113">
                  <c:v>33270</c:v>
                </c:pt>
                <c:pt idx="114">
                  <c:v>33298</c:v>
                </c:pt>
                <c:pt idx="115">
                  <c:v>33329</c:v>
                </c:pt>
                <c:pt idx="116">
                  <c:v>33359</c:v>
                </c:pt>
                <c:pt idx="117">
                  <c:v>33390</c:v>
                </c:pt>
                <c:pt idx="118">
                  <c:v>33420</c:v>
                </c:pt>
                <c:pt idx="119">
                  <c:v>33451</c:v>
                </c:pt>
                <c:pt idx="120">
                  <c:v>33482</c:v>
                </c:pt>
                <c:pt idx="121">
                  <c:v>33512</c:v>
                </c:pt>
                <c:pt idx="122">
                  <c:v>33543</c:v>
                </c:pt>
                <c:pt idx="123">
                  <c:v>33573</c:v>
                </c:pt>
                <c:pt idx="124">
                  <c:v>33604</c:v>
                </c:pt>
                <c:pt idx="125">
                  <c:v>33635</c:v>
                </c:pt>
                <c:pt idx="126">
                  <c:v>33664</c:v>
                </c:pt>
                <c:pt idx="127">
                  <c:v>33695</c:v>
                </c:pt>
                <c:pt idx="128">
                  <c:v>33725</c:v>
                </c:pt>
                <c:pt idx="129">
                  <c:v>33756</c:v>
                </c:pt>
                <c:pt idx="130">
                  <c:v>33786</c:v>
                </c:pt>
                <c:pt idx="131">
                  <c:v>33817</c:v>
                </c:pt>
                <c:pt idx="132">
                  <c:v>33848</c:v>
                </c:pt>
                <c:pt idx="133">
                  <c:v>33878</c:v>
                </c:pt>
                <c:pt idx="134">
                  <c:v>33909</c:v>
                </c:pt>
                <c:pt idx="135">
                  <c:v>33939</c:v>
                </c:pt>
                <c:pt idx="136">
                  <c:v>33970</c:v>
                </c:pt>
                <c:pt idx="137">
                  <c:v>34001</c:v>
                </c:pt>
                <c:pt idx="138">
                  <c:v>34029</c:v>
                </c:pt>
                <c:pt idx="139">
                  <c:v>34060</c:v>
                </c:pt>
                <c:pt idx="140">
                  <c:v>34090</c:v>
                </c:pt>
                <c:pt idx="141">
                  <c:v>34121</c:v>
                </c:pt>
                <c:pt idx="142">
                  <c:v>34151</c:v>
                </c:pt>
                <c:pt idx="143">
                  <c:v>34182</c:v>
                </c:pt>
                <c:pt idx="144">
                  <c:v>34213</c:v>
                </c:pt>
                <c:pt idx="145">
                  <c:v>34243</c:v>
                </c:pt>
                <c:pt idx="146">
                  <c:v>34274</c:v>
                </c:pt>
                <c:pt idx="147">
                  <c:v>34304</c:v>
                </c:pt>
                <c:pt idx="148">
                  <c:v>34335</c:v>
                </c:pt>
                <c:pt idx="149">
                  <c:v>34366</c:v>
                </c:pt>
                <c:pt idx="150">
                  <c:v>34394</c:v>
                </c:pt>
                <c:pt idx="151">
                  <c:v>34425</c:v>
                </c:pt>
                <c:pt idx="152">
                  <c:v>34455</c:v>
                </c:pt>
                <c:pt idx="153">
                  <c:v>34486</c:v>
                </c:pt>
                <c:pt idx="154">
                  <c:v>34516</c:v>
                </c:pt>
                <c:pt idx="155">
                  <c:v>34547</c:v>
                </c:pt>
                <c:pt idx="156">
                  <c:v>34578</c:v>
                </c:pt>
                <c:pt idx="157">
                  <c:v>34608</c:v>
                </c:pt>
                <c:pt idx="158">
                  <c:v>34639</c:v>
                </c:pt>
                <c:pt idx="159">
                  <c:v>34669</c:v>
                </c:pt>
                <c:pt idx="160">
                  <c:v>34700</c:v>
                </c:pt>
                <c:pt idx="161">
                  <c:v>34731</c:v>
                </c:pt>
                <c:pt idx="162">
                  <c:v>34759</c:v>
                </c:pt>
                <c:pt idx="163">
                  <c:v>34790</c:v>
                </c:pt>
                <c:pt idx="164">
                  <c:v>34820</c:v>
                </c:pt>
                <c:pt idx="165">
                  <c:v>34851</c:v>
                </c:pt>
                <c:pt idx="166">
                  <c:v>34881</c:v>
                </c:pt>
                <c:pt idx="167">
                  <c:v>34912</c:v>
                </c:pt>
                <c:pt idx="168">
                  <c:v>34943</c:v>
                </c:pt>
                <c:pt idx="169">
                  <c:v>34973</c:v>
                </c:pt>
                <c:pt idx="170">
                  <c:v>35004</c:v>
                </c:pt>
                <c:pt idx="171">
                  <c:v>35034</c:v>
                </c:pt>
                <c:pt idx="172">
                  <c:v>35065</c:v>
                </c:pt>
                <c:pt idx="173">
                  <c:v>35096</c:v>
                </c:pt>
                <c:pt idx="174">
                  <c:v>35125</c:v>
                </c:pt>
                <c:pt idx="175">
                  <c:v>35156</c:v>
                </c:pt>
                <c:pt idx="176">
                  <c:v>35186</c:v>
                </c:pt>
                <c:pt idx="177">
                  <c:v>35217</c:v>
                </c:pt>
                <c:pt idx="178">
                  <c:v>35247</c:v>
                </c:pt>
                <c:pt idx="179">
                  <c:v>35278</c:v>
                </c:pt>
                <c:pt idx="180">
                  <c:v>35309</c:v>
                </c:pt>
                <c:pt idx="181">
                  <c:v>35339</c:v>
                </c:pt>
                <c:pt idx="182">
                  <c:v>35370</c:v>
                </c:pt>
                <c:pt idx="183">
                  <c:v>35400</c:v>
                </c:pt>
                <c:pt idx="184">
                  <c:v>35431</c:v>
                </c:pt>
                <c:pt idx="185">
                  <c:v>35462</c:v>
                </c:pt>
                <c:pt idx="186">
                  <c:v>35490</c:v>
                </c:pt>
                <c:pt idx="187">
                  <c:v>35521</c:v>
                </c:pt>
                <c:pt idx="188">
                  <c:v>35551</c:v>
                </c:pt>
                <c:pt idx="189">
                  <c:v>35582</c:v>
                </c:pt>
                <c:pt idx="190">
                  <c:v>35612</c:v>
                </c:pt>
                <c:pt idx="191">
                  <c:v>35643</c:v>
                </c:pt>
                <c:pt idx="192">
                  <c:v>35674</c:v>
                </c:pt>
                <c:pt idx="193">
                  <c:v>35704</c:v>
                </c:pt>
                <c:pt idx="194">
                  <c:v>35735</c:v>
                </c:pt>
                <c:pt idx="195">
                  <c:v>35765</c:v>
                </c:pt>
                <c:pt idx="196">
                  <c:v>35796</c:v>
                </c:pt>
                <c:pt idx="197">
                  <c:v>35827</c:v>
                </c:pt>
                <c:pt idx="198">
                  <c:v>35855</c:v>
                </c:pt>
                <c:pt idx="199">
                  <c:v>35886</c:v>
                </c:pt>
                <c:pt idx="200">
                  <c:v>35916</c:v>
                </c:pt>
                <c:pt idx="201">
                  <c:v>35947</c:v>
                </c:pt>
                <c:pt idx="202">
                  <c:v>35977</c:v>
                </c:pt>
                <c:pt idx="203">
                  <c:v>36008</c:v>
                </c:pt>
                <c:pt idx="204">
                  <c:v>36039</c:v>
                </c:pt>
                <c:pt idx="205">
                  <c:v>36069</c:v>
                </c:pt>
                <c:pt idx="206">
                  <c:v>36100</c:v>
                </c:pt>
                <c:pt idx="207">
                  <c:v>36130</c:v>
                </c:pt>
                <c:pt idx="208">
                  <c:v>36161</c:v>
                </c:pt>
                <c:pt idx="209">
                  <c:v>36192</c:v>
                </c:pt>
                <c:pt idx="210">
                  <c:v>36220</c:v>
                </c:pt>
                <c:pt idx="211">
                  <c:v>36251</c:v>
                </c:pt>
                <c:pt idx="212">
                  <c:v>36281</c:v>
                </c:pt>
                <c:pt idx="213">
                  <c:v>36312</c:v>
                </c:pt>
                <c:pt idx="214">
                  <c:v>36342</c:v>
                </c:pt>
                <c:pt idx="215">
                  <c:v>36373</c:v>
                </c:pt>
                <c:pt idx="216">
                  <c:v>36404</c:v>
                </c:pt>
                <c:pt idx="217">
                  <c:v>36434</c:v>
                </c:pt>
                <c:pt idx="218">
                  <c:v>36465</c:v>
                </c:pt>
                <c:pt idx="219">
                  <c:v>36495</c:v>
                </c:pt>
                <c:pt idx="220">
                  <c:v>36526</c:v>
                </c:pt>
                <c:pt idx="221">
                  <c:v>36557</c:v>
                </c:pt>
                <c:pt idx="222">
                  <c:v>36586</c:v>
                </c:pt>
                <c:pt idx="223">
                  <c:v>36617</c:v>
                </c:pt>
                <c:pt idx="224">
                  <c:v>36647</c:v>
                </c:pt>
                <c:pt idx="225">
                  <c:v>36678</c:v>
                </c:pt>
                <c:pt idx="226">
                  <c:v>36708</c:v>
                </c:pt>
                <c:pt idx="227">
                  <c:v>36739</c:v>
                </c:pt>
                <c:pt idx="228">
                  <c:v>36770</c:v>
                </c:pt>
                <c:pt idx="229">
                  <c:v>36800</c:v>
                </c:pt>
                <c:pt idx="230">
                  <c:v>36831</c:v>
                </c:pt>
                <c:pt idx="231">
                  <c:v>36861</c:v>
                </c:pt>
                <c:pt idx="232">
                  <c:v>36892</c:v>
                </c:pt>
                <c:pt idx="233">
                  <c:v>36923</c:v>
                </c:pt>
                <c:pt idx="234">
                  <c:v>36951</c:v>
                </c:pt>
                <c:pt idx="235">
                  <c:v>36982</c:v>
                </c:pt>
                <c:pt idx="236">
                  <c:v>37012</c:v>
                </c:pt>
                <c:pt idx="237">
                  <c:v>37043</c:v>
                </c:pt>
                <c:pt idx="238">
                  <c:v>37073</c:v>
                </c:pt>
                <c:pt idx="239">
                  <c:v>37104</c:v>
                </c:pt>
                <c:pt idx="240">
                  <c:v>37135</c:v>
                </c:pt>
                <c:pt idx="241">
                  <c:v>37165</c:v>
                </c:pt>
                <c:pt idx="242">
                  <c:v>37196</c:v>
                </c:pt>
                <c:pt idx="243">
                  <c:v>37226</c:v>
                </c:pt>
                <c:pt idx="244">
                  <c:v>37257</c:v>
                </c:pt>
                <c:pt idx="245">
                  <c:v>37288</c:v>
                </c:pt>
                <c:pt idx="246">
                  <c:v>37316</c:v>
                </c:pt>
                <c:pt idx="247">
                  <c:v>37347</c:v>
                </c:pt>
                <c:pt idx="248">
                  <c:v>37377</c:v>
                </c:pt>
                <c:pt idx="249">
                  <c:v>37408</c:v>
                </c:pt>
                <c:pt idx="250">
                  <c:v>37438</c:v>
                </c:pt>
                <c:pt idx="251">
                  <c:v>37469</c:v>
                </c:pt>
                <c:pt idx="252">
                  <c:v>37500</c:v>
                </c:pt>
                <c:pt idx="253">
                  <c:v>37530</c:v>
                </c:pt>
                <c:pt idx="254">
                  <c:v>37561</c:v>
                </c:pt>
                <c:pt idx="255">
                  <c:v>37591</c:v>
                </c:pt>
                <c:pt idx="256">
                  <c:v>37622</c:v>
                </c:pt>
                <c:pt idx="257">
                  <c:v>37653</c:v>
                </c:pt>
                <c:pt idx="258">
                  <c:v>37681</c:v>
                </c:pt>
                <c:pt idx="259">
                  <c:v>37712</c:v>
                </c:pt>
                <c:pt idx="260">
                  <c:v>37742</c:v>
                </c:pt>
                <c:pt idx="261">
                  <c:v>37773</c:v>
                </c:pt>
                <c:pt idx="262">
                  <c:v>37803</c:v>
                </c:pt>
                <c:pt idx="263">
                  <c:v>37834</c:v>
                </c:pt>
                <c:pt idx="264">
                  <c:v>37865</c:v>
                </c:pt>
                <c:pt idx="265">
                  <c:v>37895</c:v>
                </c:pt>
                <c:pt idx="266">
                  <c:v>37926</c:v>
                </c:pt>
                <c:pt idx="267">
                  <c:v>37956</c:v>
                </c:pt>
                <c:pt idx="268">
                  <c:v>37987</c:v>
                </c:pt>
                <c:pt idx="269">
                  <c:v>38018</c:v>
                </c:pt>
                <c:pt idx="270">
                  <c:v>38047</c:v>
                </c:pt>
                <c:pt idx="271">
                  <c:v>38078</c:v>
                </c:pt>
                <c:pt idx="272">
                  <c:v>38108</c:v>
                </c:pt>
                <c:pt idx="273">
                  <c:v>38139</c:v>
                </c:pt>
                <c:pt idx="274">
                  <c:v>38169</c:v>
                </c:pt>
                <c:pt idx="275">
                  <c:v>38200</c:v>
                </c:pt>
                <c:pt idx="276">
                  <c:v>38231</c:v>
                </c:pt>
                <c:pt idx="277">
                  <c:v>38261</c:v>
                </c:pt>
                <c:pt idx="278">
                  <c:v>38292</c:v>
                </c:pt>
                <c:pt idx="279">
                  <c:v>38322</c:v>
                </c:pt>
                <c:pt idx="280">
                  <c:v>38353</c:v>
                </c:pt>
                <c:pt idx="281">
                  <c:v>38384</c:v>
                </c:pt>
                <c:pt idx="282">
                  <c:v>38412</c:v>
                </c:pt>
                <c:pt idx="283">
                  <c:v>38443</c:v>
                </c:pt>
                <c:pt idx="284">
                  <c:v>38473</c:v>
                </c:pt>
                <c:pt idx="285">
                  <c:v>38504</c:v>
                </c:pt>
                <c:pt idx="286">
                  <c:v>38534</c:v>
                </c:pt>
                <c:pt idx="287">
                  <c:v>38565</c:v>
                </c:pt>
                <c:pt idx="288">
                  <c:v>38596</c:v>
                </c:pt>
                <c:pt idx="289">
                  <c:v>38626</c:v>
                </c:pt>
                <c:pt idx="290">
                  <c:v>38657</c:v>
                </c:pt>
                <c:pt idx="291">
                  <c:v>38687</c:v>
                </c:pt>
                <c:pt idx="292">
                  <c:v>38718</c:v>
                </c:pt>
                <c:pt idx="293">
                  <c:v>38749</c:v>
                </c:pt>
                <c:pt idx="294">
                  <c:v>38777</c:v>
                </c:pt>
                <c:pt idx="295">
                  <c:v>38808</c:v>
                </c:pt>
                <c:pt idx="296">
                  <c:v>38838</c:v>
                </c:pt>
                <c:pt idx="297">
                  <c:v>38869</c:v>
                </c:pt>
                <c:pt idx="298">
                  <c:v>38899</c:v>
                </c:pt>
                <c:pt idx="299">
                  <c:v>38930</c:v>
                </c:pt>
                <c:pt idx="300">
                  <c:v>38961</c:v>
                </c:pt>
                <c:pt idx="301">
                  <c:v>38991</c:v>
                </c:pt>
                <c:pt idx="302">
                  <c:v>39022</c:v>
                </c:pt>
                <c:pt idx="303">
                  <c:v>39052</c:v>
                </c:pt>
                <c:pt idx="304">
                  <c:v>39083</c:v>
                </c:pt>
                <c:pt idx="305">
                  <c:v>39114</c:v>
                </c:pt>
                <c:pt idx="306">
                  <c:v>39142</c:v>
                </c:pt>
                <c:pt idx="307">
                  <c:v>39173</c:v>
                </c:pt>
                <c:pt idx="308">
                  <c:v>39203</c:v>
                </c:pt>
                <c:pt idx="309">
                  <c:v>39234</c:v>
                </c:pt>
                <c:pt idx="310">
                  <c:v>39264</c:v>
                </c:pt>
                <c:pt idx="311">
                  <c:v>39295</c:v>
                </c:pt>
                <c:pt idx="312">
                  <c:v>39326</c:v>
                </c:pt>
                <c:pt idx="313">
                  <c:v>39356</c:v>
                </c:pt>
                <c:pt idx="314">
                  <c:v>39387</c:v>
                </c:pt>
                <c:pt idx="315">
                  <c:v>39417</c:v>
                </c:pt>
                <c:pt idx="316">
                  <c:v>39448</c:v>
                </c:pt>
                <c:pt idx="317">
                  <c:v>39479</c:v>
                </c:pt>
                <c:pt idx="318">
                  <c:v>39508</c:v>
                </c:pt>
                <c:pt idx="319">
                  <c:v>39539</c:v>
                </c:pt>
                <c:pt idx="320">
                  <c:v>39569</c:v>
                </c:pt>
                <c:pt idx="321">
                  <c:v>39600</c:v>
                </c:pt>
                <c:pt idx="322">
                  <c:v>39630</c:v>
                </c:pt>
                <c:pt idx="323">
                  <c:v>39661</c:v>
                </c:pt>
                <c:pt idx="324">
                  <c:v>39692</c:v>
                </c:pt>
                <c:pt idx="325">
                  <c:v>39722</c:v>
                </c:pt>
                <c:pt idx="326">
                  <c:v>39753</c:v>
                </c:pt>
                <c:pt idx="327">
                  <c:v>39783</c:v>
                </c:pt>
                <c:pt idx="328">
                  <c:v>39814</c:v>
                </c:pt>
                <c:pt idx="329">
                  <c:v>39845</c:v>
                </c:pt>
                <c:pt idx="330">
                  <c:v>39873</c:v>
                </c:pt>
                <c:pt idx="331">
                  <c:v>39904</c:v>
                </c:pt>
                <c:pt idx="332">
                  <c:v>39934</c:v>
                </c:pt>
                <c:pt idx="333">
                  <c:v>39965</c:v>
                </c:pt>
                <c:pt idx="334">
                  <c:v>39995</c:v>
                </c:pt>
                <c:pt idx="335">
                  <c:v>40026</c:v>
                </c:pt>
                <c:pt idx="336">
                  <c:v>40057</c:v>
                </c:pt>
                <c:pt idx="337">
                  <c:v>40087</c:v>
                </c:pt>
                <c:pt idx="338">
                  <c:v>40118</c:v>
                </c:pt>
                <c:pt idx="339">
                  <c:v>40148</c:v>
                </c:pt>
                <c:pt idx="340">
                  <c:v>40179</c:v>
                </c:pt>
                <c:pt idx="341">
                  <c:v>40210</c:v>
                </c:pt>
                <c:pt idx="342">
                  <c:v>40238</c:v>
                </c:pt>
                <c:pt idx="343">
                  <c:v>40269</c:v>
                </c:pt>
                <c:pt idx="344">
                  <c:v>40299</c:v>
                </c:pt>
                <c:pt idx="345">
                  <c:v>40330</c:v>
                </c:pt>
                <c:pt idx="346">
                  <c:v>40360</c:v>
                </c:pt>
                <c:pt idx="347">
                  <c:v>40391</c:v>
                </c:pt>
                <c:pt idx="348">
                  <c:v>40422</c:v>
                </c:pt>
                <c:pt idx="349">
                  <c:v>40452</c:v>
                </c:pt>
                <c:pt idx="350">
                  <c:v>40483</c:v>
                </c:pt>
                <c:pt idx="351">
                  <c:v>40513</c:v>
                </c:pt>
                <c:pt idx="352">
                  <c:v>40544</c:v>
                </c:pt>
                <c:pt idx="353">
                  <c:v>40575</c:v>
                </c:pt>
                <c:pt idx="354">
                  <c:v>40603</c:v>
                </c:pt>
                <c:pt idx="355">
                  <c:v>40634</c:v>
                </c:pt>
                <c:pt idx="356">
                  <c:v>40664</c:v>
                </c:pt>
                <c:pt idx="357">
                  <c:v>40695</c:v>
                </c:pt>
                <c:pt idx="358">
                  <c:v>40725</c:v>
                </c:pt>
                <c:pt idx="359">
                  <c:v>40756</c:v>
                </c:pt>
                <c:pt idx="360">
                  <c:v>40787</c:v>
                </c:pt>
                <c:pt idx="361">
                  <c:v>40817</c:v>
                </c:pt>
                <c:pt idx="362">
                  <c:v>40848</c:v>
                </c:pt>
                <c:pt idx="363">
                  <c:v>40878</c:v>
                </c:pt>
                <c:pt idx="364">
                  <c:v>40909</c:v>
                </c:pt>
                <c:pt idx="365">
                  <c:v>40940</c:v>
                </c:pt>
                <c:pt idx="366">
                  <c:v>40969</c:v>
                </c:pt>
                <c:pt idx="367">
                  <c:v>41000</c:v>
                </c:pt>
                <c:pt idx="368">
                  <c:v>41030</c:v>
                </c:pt>
                <c:pt idx="369">
                  <c:v>41061</c:v>
                </c:pt>
                <c:pt idx="370">
                  <c:v>41091</c:v>
                </c:pt>
                <c:pt idx="371">
                  <c:v>41122</c:v>
                </c:pt>
                <c:pt idx="372">
                  <c:v>41153</c:v>
                </c:pt>
                <c:pt idx="373">
                  <c:v>41183</c:v>
                </c:pt>
                <c:pt idx="374">
                  <c:v>41214</c:v>
                </c:pt>
                <c:pt idx="375">
                  <c:v>41244</c:v>
                </c:pt>
                <c:pt idx="376">
                  <c:v>41275</c:v>
                </c:pt>
                <c:pt idx="377">
                  <c:v>41306</c:v>
                </c:pt>
                <c:pt idx="378">
                  <c:v>41334</c:v>
                </c:pt>
                <c:pt idx="379">
                  <c:v>41365</c:v>
                </c:pt>
                <c:pt idx="380">
                  <c:v>41395</c:v>
                </c:pt>
                <c:pt idx="381">
                  <c:v>41426</c:v>
                </c:pt>
                <c:pt idx="382">
                  <c:v>41456</c:v>
                </c:pt>
                <c:pt idx="383">
                  <c:v>41487</c:v>
                </c:pt>
                <c:pt idx="384">
                  <c:v>41518</c:v>
                </c:pt>
                <c:pt idx="385">
                  <c:v>41548</c:v>
                </c:pt>
                <c:pt idx="386">
                  <c:v>41579</c:v>
                </c:pt>
                <c:pt idx="387">
                  <c:v>41609</c:v>
                </c:pt>
                <c:pt idx="388">
                  <c:v>41640</c:v>
                </c:pt>
                <c:pt idx="389">
                  <c:v>41671</c:v>
                </c:pt>
                <c:pt idx="390">
                  <c:v>41699</c:v>
                </c:pt>
                <c:pt idx="391">
                  <c:v>41730</c:v>
                </c:pt>
                <c:pt idx="392">
                  <c:v>41760</c:v>
                </c:pt>
                <c:pt idx="393">
                  <c:v>41791</c:v>
                </c:pt>
                <c:pt idx="394">
                  <c:v>41821</c:v>
                </c:pt>
                <c:pt idx="395">
                  <c:v>41852</c:v>
                </c:pt>
                <c:pt idx="396">
                  <c:v>41883</c:v>
                </c:pt>
                <c:pt idx="397">
                  <c:v>41913</c:v>
                </c:pt>
                <c:pt idx="398">
                  <c:v>41944</c:v>
                </c:pt>
                <c:pt idx="399">
                  <c:v>41974</c:v>
                </c:pt>
                <c:pt idx="400">
                  <c:v>42005</c:v>
                </c:pt>
                <c:pt idx="401">
                  <c:v>42036</c:v>
                </c:pt>
                <c:pt idx="402">
                  <c:v>42064</c:v>
                </c:pt>
                <c:pt idx="403">
                  <c:v>42095</c:v>
                </c:pt>
                <c:pt idx="404">
                  <c:v>42125</c:v>
                </c:pt>
                <c:pt idx="405">
                  <c:v>42156</c:v>
                </c:pt>
                <c:pt idx="406">
                  <c:v>42186</c:v>
                </c:pt>
                <c:pt idx="407">
                  <c:v>42217</c:v>
                </c:pt>
                <c:pt idx="408">
                  <c:v>42248</c:v>
                </c:pt>
                <c:pt idx="409">
                  <c:v>42278</c:v>
                </c:pt>
                <c:pt idx="410">
                  <c:v>42309</c:v>
                </c:pt>
                <c:pt idx="411">
                  <c:v>42339</c:v>
                </c:pt>
                <c:pt idx="412">
                  <c:v>42370</c:v>
                </c:pt>
                <c:pt idx="413">
                  <c:v>42401</c:v>
                </c:pt>
                <c:pt idx="414">
                  <c:v>42430</c:v>
                </c:pt>
                <c:pt idx="415">
                  <c:v>42461</c:v>
                </c:pt>
                <c:pt idx="416">
                  <c:v>42491</c:v>
                </c:pt>
                <c:pt idx="417">
                  <c:v>42522</c:v>
                </c:pt>
                <c:pt idx="418">
                  <c:v>42552</c:v>
                </c:pt>
                <c:pt idx="419">
                  <c:v>42583</c:v>
                </c:pt>
                <c:pt idx="420">
                  <c:v>42614</c:v>
                </c:pt>
                <c:pt idx="421">
                  <c:v>42644</c:v>
                </c:pt>
                <c:pt idx="422">
                  <c:v>42675</c:v>
                </c:pt>
                <c:pt idx="423">
                  <c:v>42705</c:v>
                </c:pt>
                <c:pt idx="424">
                  <c:v>42736</c:v>
                </c:pt>
                <c:pt idx="425">
                  <c:v>42767</c:v>
                </c:pt>
                <c:pt idx="426">
                  <c:v>42795</c:v>
                </c:pt>
                <c:pt idx="427">
                  <c:v>42826</c:v>
                </c:pt>
                <c:pt idx="428">
                  <c:v>42856</c:v>
                </c:pt>
                <c:pt idx="429">
                  <c:v>42887</c:v>
                </c:pt>
                <c:pt idx="430">
                  <c:v>42917</c:v>
                </c:pt>
                <c:pt idx="431">
                  <c:v>42948</c:v>
                </c:pt>
                <c:pt idx="432">
                  <c:v>42979</c:v>
                </c:pt>
                <c:pt idx="433">
                  <c:v>43009</c:v>
                </c:pt>
                <c:pt idx="434">
                  <c:v>43040</c:v>
                </c:pt>
                <c:pt idx="435">
                  <c:v>43070</c:v>
                </c:pt>
                <c:pt idx="436">
                  <c:v>43101</c:v>
                </c:pt>
                <c:pt idx="437">
                  <c:v>43132</c:v>
                </c:pt>
                <c:pt idx="438">
                  <c:v>43160</c:v>
                </c:pt>
                <c:pt idx="439">
                  <c:v>43191</c:v>
                </c:pt>
                <c:pt idx="440">
                  <c:v>43221</c:v>
                </c:pt>
                <c:pt idx="441">
                  <c:v>43252</c:v>
                </c:pt>
                <c:pt idx="442">
                  <c:v>43282</c:v>
                </c:pt>
                <c:pt idx="443">
                  <c:v>43313</c:v>
                </c:pt>
                <c:pt idx="444">
                  <c:v>43344</c:v>
                </c:pt>
                <c:pt idx="445">
                  <c:v>43374</c:v>
                </c:pt>
                <c:pt idx="446">
                  <c:v>43405</c:v>
                </c:pt>
                <c:pt idx="447">
                  <c:v>43435</c:v>
                </c:pt>
                <c:pt idx="448">
                  <c:v>43466</c:v>
                </c:pt>
                <c:pt idx="449">
                  <c:v>43497</c:v>
                </c:pt>
                <c:pt idx="450">
                  <c:v>43525</c:v>
                </c:pt>
                <c:pt idx="451">
                  <c:v>43556</c:v>
                </c:pt>
                <c:pt idx="452">
                  <c:v>43586</c:v>
                </c:pt>
                <c:pt idx="453">
                  <c:v>43617</c:v>
                </c:pt>
                <c:pt idx="454">
                  <c:v>43647</c:v>
                </c:pt>
                <c:pt idx="455">
                  <c:v>43678</c:v>
                </c:pt>
                <c:pt idx="456">
                  <c:v>43709</c:v>
                </c:pt>
                <c:pt idx="457">
                  <c:v>43739</c:v>
                </c:pt>
                <c:pt idx="458">
                  <c:v>43770</c:v>
                </c:pt>
                <c:pt idx="459">
                  <c:v>43800</c:v>
                </c:pt>
                <c:pt idx="460">
                  <c:v>43831</c:v>
                </c:pt>
                <c:pt idx="461">
                  <c:v>43862</c:v>
                </c:pt>
                <c:pt idx="462">
                  <c:v>43891</c:v>
                </c:pt>
                <c:pt idx="463">
                  <c:v>43922</c:v>
                </c:pt>
                <c:pt idx="464">
                  <c:v>43952</c:v>
                </c:pt>
                <c:pt idx="465">
                  <c:v>43983</c:v>
                </c:pt>
                <c:pt idx="466">
                  <c:v>44013</c:v>
                </c:pt>
                <c:pt idx="467">
                  <c:v>44044</c:v>
                </c:pt>
                <c:pt idx="468">
                  <c:v>44075</c:v>
                </c:pt>
                <c:pt idx="469">
                  <c:v>44105</c:v>
                </c:pt>
                <c:pt idx="470">
                  <c:v>44136</c:v>
                </c:pt>
                <c:pt idx="471">
                  <c:v>44166</c:v>
                </c:pt>
                <c:pt idx="472">
                  <c:v>44197</c:v>
                </c:pt>
                <c:pt idx="473">
                  <c:v>44228</c:v>
                </c:pt>
                <c:pt idx="474">
                  <c:v>44256</c:v>
                </c:pt>
                <c:pt idx="475">
                  <c:v>44287</c:v>
                </c:pt>
                <c:pt idx="476">
                  <c:v>44317</c:v>
                </c:pt>
                <c:pt idx="477">
                  <c:v>44348</c:v>
                </c:pt>
                <c:pt idx="478">
                  <c:v>44378</c:v>
                </c:pt>
                <c:pt idx="479">
                  <c:v>44409</c:v>
                </c:pt>
                <c:pt idx="480">
                  <c:v>44440</c:v>
                </c:pt>
                <c:pt idx="481">
                  <c:v>44470</c:v>
                </c:pt>
                <c:pt idx="482">
                  <c:v>44501</c:v>
                </c:pt>
                <c:pt idx="483">
                  <c:v>44531</c:v>
                </c:pt>
                <c:pt idx="484">
                  <c:v>44562</c:v>
                </c:pt>
                <c:pt idx="485">
                  <c:v>44593</c:v>
                </c:pt>
                <c:pt idx="486">
                  <c:v>44621</c:v>
                </c:pt>
                <c:pt idx="487">
                  <c:v>44652</c:v>
                </c:pt>
                <c:pt idx="488">
                  <c:v>44682</c:v>
                </c:pt>
                <c:pt idx="489">
                  <c:v>44713</c:v>
                </c:pt>
                <c:pt idx="490">
                  <c:v>44743</c:v>
                </c:pt>
                <c:pt idx="491">
                  <c:v>44774</c:v>
                </c:pt>
                <c:pt idx="492">
                  <c:v>44805</c:v>
                </c:pt>
                <c:pt idx="493">
                  <c:v>44835</c:v>
                </c:pt>
                <c:pt idx="494">
                  <c:v>44866</c:v>
                </c:pt>
                <c:pt idx="495">
                  <c:v>44896</c:v>
                </c:pt>
                <c:pt idx="496">
                  <c:v>44927</c:v>
                </c:pt>
                <c:pt idx="497">
                  <c:v>44958</c:v>
                </c:pt>
                <c:pt idx="498">
                  <c:v>44986</c:v>
                </c:pt>
                <c:pt idx="499">
                  <c:v>45017</c:v>
                </c:pt>
                <c:pt idx="500">
                  <c:v>45047</c:v>
                </c:pt>
                <c:pt idx="501">
                  <c:v>45078</c:v>
                </c:pt>
                <c:pt idx="502">
                  <c:v>45108</c:v>
                </c:pt>
                <c:pt idx="503">
                  <c:v>45139</c:v>
                </c:pt>
                <c:pt idx="504">
                  <c:v>45170</c:v>
                </c:pt>
              </c:numCache>
            </c:numRef>
          </c:cat>
          <c:val>
            <c:numRef>
              <c:f>YieldCurve!$J$2:$J$506</c:f>
              <c:numCache>
                <c:formatCode>0.00</c:formatCode>
                <c:ptCount val="505"/>
                <c:pt idx="0">
                  <c:v>15.07</c:v>
                </c:pt>
                <c:pt idx="1">
                  <c:v>15.13</c:v>
                </c:pt>
                <c:pt idx="2">
                  <c:v>13.56</c:v>
                </c:pt>
                <c:pt idx="3">
                  <c:v>13.73</c:v>
                </c:pt>
                <c:pt idx="4">
                  <c:v>14.57</c:v>
                </c:pt>
                <c:pt idx="5">
                  <c:v>14.48</c:v>
                </c:pt>
                <c:pt idx="6">
                  <c:v>13.75</c:v>
                </c:pt>
                <c:pt idx="7">
                  <c:v>13.57</c:v>
                </c:pt>
                <c:pt idx="8">
                  <c:v>13.46</c:v>
                </c:pt>
                <c:pt idx="9">
                  <c:v>14.18</c:v>
                </c:pt>
                <c:pt idx="10">
                  <c:v>13.76</c:v>
                </c:pt>
                <c:pt idx="11">
                  <c:v>12.91</c:v>
                </c:pt>
                <c:pt idx="12">
                  <c:v>12.16</c:v>
                </c:pt>
                <c:pt idx="13">
                  <c:v>10.97</c:v>
                </c:pt>
                <c:pt idx="14">
                  <c:v>10.57</c:v>
                </c:pt>
                <c:pt idx="15">
                  <c:v>10.62</c:v>
                </c:pt>
                <c:pt idx="16">
                  <c:v>10.78</c:v>
                </c:pt>
                <c:pt idx="17">
                  <c:v>11.03</c:v>
                </c:pt>
                <c:pt idx="18">
                  <c:v>10.8</c:v>
                </c:pt>
                <c:pt idx="19">
                  <c:v>10.63</c:v>
                </c:pt>
                <c:pt idx="20">
                  <c:v>10.67</c:v>
                </c:pt>
                <c:pt idx="21">
                  <c:v>11.12</c:v>
                </c:pt>
                <c:pt idx="22">
                  <c:v>11.59</c:v>
                </c:pt>
                <c:pt idx="23">
                  <c:v>11.96</c:v>
                </c:pt>
                <c:pt idx="24">
                  <c:v>11.82</c:v>
                </c:pt>
                <c:pt idx="25">
                  <c:v>11.77</c:v>
                </c:pt>
                <c:pt idx="26">
                  <c:v>11.92</c:v>
                </c:pt>
                <c:pt idx="27">
                  <c:v>12.02</c:v>
                </c:pt>
                <c:pt idx="28">
                  <c:v>11.82</c:v>
                </c:pt>
                <c:pt idx="29">
                  <c:v>12</c:v>
                </c:pt>
                <c:pt idx="30">
                  <c:v>12.45</c:v>
                </c:pt>
                <c:pt idx="31">
                  <c:v>12.65</c:v>
                </c:pt>
                <c:pt idx="32">
                  <c:v>13.43</c:v>
                </c:pt>
                <c:pt idx="33">
                  <c:v>13.54</c:v>
                </c:pt>
                <c:pt idx="34">
                  <c:v>13.36</c:v>
                </c:pt>
                <c:pt idx="35">
                  <c:v>12.71</c:v>
                </c:pt>
                <c:pt idx="36">
                  <c:v>12.42</c:v>
                </c:pt>
                <c:pt idx="37">
                  <c:v>12.04</c:v>
                </c:pt>
                <c:pt idx="38">
                  <c:v>11.66</c:v>
                </c:pt>
                <c:pt idx="39">
                  <c:v>11.64</c:v>
                </c:pt>
                <c:pt idx="40">
                  <c:v>11.58</c:v>
                </c:pt>
                <c:pt idx="41">
                  <c:v>11.7</c:v>
                </c:pt>
                <c:pt idx="42">
                  <c:v>12.06</c:v>
                </c:pt>
                <c:pt idx="43">
                  <c:v>11.69</c:v>
                </c:pt>
                <c:pt idx="44">
                  <c:v>11.19</c:v>
                </c:pt>
                <c:pt idx="45">
                  <c:v>10.57</c:v>
                </c:pt>
                <c:pt idx="46">
                  <c:v>10.68</c:v>
                </c:pt>
                <c:pt idx="47">
                  <c:v>10.73</c:v>
                </c:pt>
                <c:pt idx="48">
                  <c:v>10.8</c:v>
                </c:pt>
                <c:pt idx="49">
                  <c:v>10.67</c:v>
                </c:pt>
                <c:pt idx="50">
                  <c:v>10.24</c:v>
                </c:pt>
                <c:pt idx="51">
                  <c:v>9.75</c:v>
                </c:pt>
                <c:pt idx="52">
                  <c:v>9.59</c:v>
                </c:pt>
                <c:pt idx="53">
                  <c:v>9.08</c:v>
                </c:pt>
                <c:pt idx="54">
                  <c:v>8.09</c:v>
                </c:pt>
                <c:pt idx="55">
                  <c:v>7.5</c:v>
                </c:pt>
                <c:pt idx="56">
                  <c:v>7.81</c:v>
                </c:pt>
                <c:pt idx="57">
                  <c:v>7.69</c:v>
                </c:pt>
                <c:pt idx="58">
                  <c:v>7.29</c:v>
                </c:pt>
                <c:pt idx="59">
                  <c:v>7.28</c:v>
                </c:pt>
                <c:pt idx="60">
                  <c:v>7.56</c:v>
                </c:pt>
                <c:pt idx="61">
                  <c:v>7.61</c:v>
                </c:pt>
                <c:pt idx="62">
                  <c:v>7.42</c:v>
                </c:pt>
                <c:pt idx="63">
                  <c:v>7.28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6.07</c:v>
                </c:pt>
                <c:pt idx="146">
                  <c:v>6.38</c:v>
                </c:pt>
                <c:pt idx="147">
                  <c:v>6.4</c:v>
                </c:pt>
                <c:pt idx="148">
                  <c:v>6.39</c:v>
                </c:pt>
                <c:pt idx="149">
                  <c:v>6.57</c:v>
                </c:pt>
                <c:pt idx="150">
                  <c:v>7</c:v>
                </c:pt>
                <c:pt idx="151">
                  <c:v>7.4</c:v>
                </c:pt>
                <c:pt idx="152">
                  <c:v>7.54</c:v>
                </c:pt>
                <c:pt idx="153">
                  <c:v>7.51</c:v>
                </c:pt>
                <c:pt idx="154">
                  <c:v>7.67</c:v>
                </c:pt>
                <c:pt idx="155">
                  <c:v>7.62</c:v>
                </c:pt>
                <c:pt idx="156">
                  <c:v>7.87</c:v>
                </c:pt>
                <c:pt idx="157">
                  <c:v>8.08</c:v>
                </c:pt>
                <c:pt idx="158">
                  <c:v>8.1999999999999993</c:v>
                </c:pt>
                <c:pt idx="159">
                  <c:v>7.99</c:v>
                </c:pt>
                <c:pt idx="160">
                  <c:v>7.97</c:v>
                </c:pt>
                <c:pt idx="161">
                  <c:v>7.73</c:v>
                </c:pt>
                <c:pt idx="162">
                  <c:v>7.57</c:v>
                </c:pt>
                <c:pt idx="163">
                  <c:v>7.45</c:v>
                </c:pt>
                <c:pt idx="164">
                  <c:v>7.01</c:v>
                </c:pt>
                <c:pt idx="165">
                  <c:v>6.59</c:v>
                </c:pt>
                <c:pt idx="166">
                  <c:v>6.74</c:v>
                </c:pt>
                <c:pt idx="167">
                  <c:v>6.92</c:v>
                </c:pt>
                <c:pt idx="168">
                  <c:v>6.65</c:v>
                </c:pt>
                <c:pt idx="169">
                  <c:v>6.45</c:v>
                </c:pt>
                <c:pt idx="170">
                  <c:v>6.33</c:v>
                </c:pt>
                <c:pt idx="171">
                  <c:v>6.12</c:v>
                </c:pt>
                <c:pt idx="172">
                  <c:v>6.11</c:v>
                </c:pt>
                <c:pt idx="173">
                  <c:v>6.3</c:v>
                </c:pt>
                <c:pt idx="174">
                  <c:v>6.74</c:v>
                </c:pt>
                <c:pt idx="175">
                  <c:v>6.98</c:v>
                </c:pt>
                <c:pt idx="176">
                  <c:v>7.11</c:v>
                </c:pt>
                <c:pt idx="177">
                  <c:v>7.22</c:v>
                </c:pt>
                <c:pt idx="178">
                  <c:v>7.14</c:v>
                </c:pt>
                <c:pt idx="179">
                  <c:v>6.97</c:v>
                </c:pt>
                <c:pt idx="180">
                  <c:v>7.17</c:v>
                </c:pt>
                <c:pt idx="181">
                  <c:v>6.9</c:v>
                </c:pt>
                <c:pt idx="182">
                  <c:v>6.58</c:v>
                </c:pt>
                <c:pt idx="183">
                  <c:v>6.65</c:v>
                </c:pt>
                <c:pt idx="184">
                  <c:v>6.91</c:v>
                </c:pt>
                <c:pt idx="185">
                  <c:v>6.77</c:v>
                </c:pt>
                <c:pt idx="186">
                  <c:v>7.05</c:v>
                </c:pt>
                <c:pt idx="187">
                  <c:v>7.2</c:v>
                </c:pt>
                <c:pt idx="188">
                  <c:v>7.02</c:v>
                </c:pt>
                <c:pt idx="189">
                  <c:v>6.84</c:v>
                </c:pt>
                <c:pt idx="190">
                  <c:v>6.56</c:v>
                </c:pt>
                <c:pt idx="191">
                  <c:v>6.65</c:v>
                </c:pt>
                <c:pt idx="192">
                  <c:v>6.56</c:v>
                </c:pt>
                <c:pt idx="193">
                  <c:v>6.38</c:v>
                </c:pt>
                <c:pt idx="194">
                  <c:v>6.2</c:v>
                </c:pt>
                <c:pt idx="195">
                  <c:v>6.07</c:v>
                </c:pt>
                <c:pt idx="196">
                  <c:v>5.88</c:v>
                </c:pt>
                <c:pt idx="197">
                  <c:v>5.96</c:v>
                </c:pt>
                <c:pt idx="198">
                  <c:v>6.01</c:v>
                </c:pt>
                <c:pt idx="199">
                  <c:v>6</c:v>
                </c:pt>
                <c:pt idx="200">
                  <c:v>6.01</c:v>
                </c:pt>
                <c:pt idx="201">
                  <c:v>5.8</c:v>
                </c:pt>
                <c:pt idx="202">
                  <c:v>5.78</c:v>
                </c:pt>
                <c:pt idx="203">
                  <c:v>5.66</c:v>
                </c:pt>
                <c:pt idx="204">
                  <c:v>5.38</c:v>
                </c:pt>
                <c:pt idx="205">
                  <c:v>5.3</c:v>
                </c:pt>
                <c:pt idx="206">
                  <c:v>5.48</c:v>
                </c:pt>
                <c:pt idx="207">
                  <c:v>5.36</c:v>
                </c:pt>
                <c:pt idx="208">
                  <c:v>5.45</c:v>
                </c:pt>
                <c:pt idx="209">
                  <c:v>5.66</c:v>
                </c:pt>
                <c:pt idx="210">
                  <c:v>5.87</c:v>
                </c:pt>
                <c:pt idx="211">
                  <c:v>5.82</c:v>
                </c:pt>
                <c:pt idx="212">
                  <c:v>6.08</c:v>
                </c:pt>
                <c:pt idx="213">
                  <c:v>6.36</c:v>
                </c:pt>
                <c:pt idx="214">
                  <c:v>6.28</c:v>
                </c:pt>
                <c:pt idx="215">
                  <c:v>6.43</c:v>
                </c:pt>
                <c:pt idx="216">
                  <c:v>6.5</c:v>
                </c:pt>
                <c:pt idx="217">
                  <c:v>6.66</c:v>
                </c:pt>
                <c:pt idx="218">
                  <c:v>6.48</c:v>
                </c:pt>
                <c:pt idx="219">
                  <c:v>6.69</c:v>
                </c:pt>
                <c:pt idx="220">
                  <c:v>6.86</c:v>
                </c:pt>
                <c:pt idx="221">
                  <c:v>6.54</c:v>
                </c:pt>
                <c:pt idx="222">
                  <c:v>6.38</c:v>
                </c:pt>
                <c:pt idx="223">
                  <c:v>6.18</c:v>
                </c:pt>
                <c:pt idx="224">
                  <c:v>6.55</c:v>
                </c:pt>
                <c:pt idx="225">
                  <c:v>6.28</c:v>
                </c:pt>
                <c:pt idx="226">
                  <c:v>6.2</c:v>
                </c:pt>
                <c:pt idx="227">
                  <c:v>6.02</c:v>
                </c:pt>
                <c:pt idx="228">
                  <c:v>6.09</c:v>
                </c:pt>
                <c:pt idx="229">
                  <c:v>6.04</c:v>
                </c:pt>
                <c:pt idx="230">
                  <c:v>5.98</c:v>
                </c:pt>
                <c:pt idx="231">
                  <c:v>5.64</c:v>
                </c:pt>
                <c:pt idx="232">
                  <c:v>5.65</c:v>
                </c:pt>
                <c:pt idx="233">
                  <c:v>5.62</c:v>
                </c:pt>
                <c:pt idx="234">
                  <c:v>5.49</c:v>
                </c:pt>
                <c:pt idx="235">
                  <c:v>5.78</c:v>
                </c:pt>
                <c:pt idx="236">
                  <c:v>5.92</c:v>
                </c:pt>
                <c:pt idx="237">
                  <c:v>5.82</c:v>
                </c:pt>
                <c:pt idx="238">
                  <c:v>5.75</c:v>
                </c:pt>
                <c:pt idx="239">
                  <c:v>5.58</c:v>
                </c:pt>
                <c:pt idx="240">
                  <c:v>5.53</c:v>
                </c:pt>
                <c:pt idx="241">
                  <c:v>5.34</c:v>
                </c:pt>
                <c:pt idx="242">
                  <c:v>5.33</c:v>
                </c:pt>
                <c:pt idx="243">
                  <c:v>5.76</c:v>
                </c:pt>
                <c:pt idx="244">
                  <c:v>5.69</c:v>
                </c:pt>
                <c:pt idx="245">
                  <c:v>5.61</c:v>
                </c:pt>
                <c:pt idx="246">
                  <c:v>5.93</c:v>
                </c:pt>
                <c:pt idx="247">
                  <c:v>5.85</c:v>
                </c:pt>
                <c:pt idx="248">
                  <c:v>5.81</c:v>
                </c:pt>
                <c:pt idx="249">
                  <c:v>5.65</c:v>
                </c:pt>
                <c:pt idx="250">
                  <c:v>5.51</c:v>
                </c:pt>
                <c:pt idx="251">
                  <c:v>5.19</c:v>
                </c:pt>
                <c:pt idx="252">
                  <c:v>4.87</c:v>
                </c:pt>
                <c:pt idx="253">
                  <c:v>5</c:v>
                </c:pt>
                <c:pt idx="254">
                  <c:v>5.04</c:v>
                </c:pt>
                <c:pt idx="255">
                  <c:v>5.01</c:v>
                </c:pt>
                <c:pt idx="256">
                  <c:v>5.0199999999999996</c:v>
                </c:pt>
                <c:pt idx="257">
                  <c:v>4.87</c:v>
                </c:pt>
                <c:pt idx="258">
                  <c:v>4.82</c:v>
                </c:pt>
                <c:pt idx="259">
                  <c:v>4.91</c:v>
                </c:pt>
                <c:pt idx="260">
                  <c:v>4.5199999999999996</c:v>
                </c:pt>
                <c:pt idx="261">
                  <c:v>4.34</c:v>
                </c:pt>
                <c:pt idx="262">
                  <c:v>4.92</c:v>
                </c:pt>
                <c:pt idx="263">
                  <c:v>5.39</c:v>
                </c:pt>
                <c:pt idx="264">
                  <c:v>5.21</c:v>
                </c:pt>
                <c:pt idx="265">
                  <c:v>5.21</c:v>
                </c:pt>
                <c:pt idx="266">
                  <c:v>5.17</c:v>
                </c:pt>
                <c:pt idx="267">
                  <c:v>5.1100000000000003</c:v>
                </c:pt>
                <c:pt idx="268">
                  <c:v>5.01</c:v>
                </c:pt>
                <c:pt idx="269">
                  <c:v>4.9400000000000004</c:v>
                </c:pt>
                <c:pt idx="270">
                  <c:v>4.72</c:v>
                </c:pt>
                <c:pt idx="271">
                  <c:v>5.16</c:v>
                </c:pt>
                <c:pt idx="272">
                  <c:v>5.46</c:v>
                </c:pt>
                <c:pt idx="273">
                  <c:v>5.45</c:v>
                </c:pt>
                <c:pt idx="274">
                  <c:v>5.24</c:v>
                </c:pt>
                <c:pt idx="275">
                  <c:v>5.07</c:v>
                </c:pt>
                <c:pt idx="276">
                  <c:v>4.8899999999999997</c:v>
                </c:pt>
                <c:pt idx="277">
                  <c:v>4.8499999999999996</c:v>
                </c:pt>
                <c:pt idx="278">
                  <c:v>4.8899999999999997</c:v>
                </c:pt>
                <c:pt idx="279">
                  <c:v>4.88</c:v>
                </c:pt>
                <c:pt idx="280">
                  <c:v>4.7699999999999996</c:v>
                </c:pt>
                <c:pt idx="281">
                  <c:v>4.6100000000000003</c:v>
                </c:pt>
                <c:pt idx="282">
                  <c:v>4.8899999999999997</c:v>
                </c:pt>
                <c:pt idx="283">
                  <c:v>4.75</c:v>
                </c:pt>
                <c:pt idx="284">
                  <c:v>4.5599999999999996</c:v>
                </c:pt>
                <c:pt idx="285">
                  <c:v>4.3499999999999996</c:v>
                </c:pt>
                <c:pt idx="286">
                  <c:v>4.4800000000000004</c:v>
                </c:pt>
                <c:pt idx="287">
                  <c:v>4.53</c:v>
                </c:pt>
                <c:pt idx="288">
                  <c:v>4.51</c:v>
                </c:pt>
                <c:pt idx="289">
                  <c:v>4.74</c:v>
                </c:pt>
                <c:pt idx="290">
                  <c:v>4.83</c:v>
                </c:pt>
                <c:pt idx="291">
                  <c:v>4.7300000000000004</c:v>
                </c:pt>
                <c:pt idx="292">
                  <c:v>4.6500000000000004</c:v>
                </c:pt>
                <c:pt idx="293">
                  <c:v>4.7300000000000004</c:v>
                </c:pt>
                <c:pt idx="294">
                  <c:v>4.91</c:v>
                </c:pt>
                <c:pt idx="295">
                  <c:v>5.22</c:v>
                </c:pt>
                <c:pt idx="296">
                  <c:v>5.35</c:v>
                </c:pt>
                <c:pt idx="297">
                  <c:v>5.29</c:v>
                </c:pt>
                <c:pt idx="298">
                  <c:v>5.25</c:v>
                </c:pt>
                <c:pt idx="299">
                  <c:v>5.08</c:v>
                </c:pt>
                <c:pt idx="300">
                  <c:v>4.93</c:v>
                </c:pt>
                <c:pt idx="301">
                  <c:v>4.9400000000000004</c:v>
                </c:pt>
                <c:pt idx="302">
                  <c:v>4.78</c:v>
                </c:pt>
                <c:pt idx="303">
                  <c:v>4.78</c:v>
                </c:pt>
                <c:pt idx="304">
                  <c:v>4.95</c:v>
                </c:pt>
                <c:pt idx="305">
                  <c:v>4.93</c:v>
                </c:pt>
                <c:pt idx="306">
                  <c:v>4.8099999999999996</c:v>
                </c:pt>
                <c:pt idx="307">
                  <c:v>4.95</c:v>
                </c:pt>
                <c:pt idx="308">
                  <c:v>4.9800000000000004</c:v>
                </c:pt>
                <c:pt idx="309">
                  <c:v>5.29</c:v>
                </c:pt>
                <c:pt idx="310">
                  <c:v>5.19</c:v>
                </c:pt>
                <c:pt idx="311">
                  <c:v>5</c:v>
                </c:pt>
                <c:pt idx="312">
                  <c:v>4.84</c:v>
                </c:pt>
                <c:pt idx="313">
                  <c:v>4.83</c:v>
                </c:pt>
                <c:pt idx="314">
                  <c:v>4.5599999999999996</c:v>
                </c:pt>
                <c:pt idx="315">
                  <c:v>4.57</c:v>
                </c:pt>
                <c:pt idx="316">
                  <c:v>4.3499999999999996</c:v>
                </c:pt>
                <c:pt idx="317">
                  <c:v>4.49</c:v>
                </c:pt>
                <c:pt idx="318">
                  <c:v>4.3600000000000003</c:v>
                </c:pt>
                <c:pt idx="319">
                  <c:v>4.4400000000000004</c:v>
                </c:pt>
                <c:pt idx="320">
                  <c:v>4.5999999999999996</c:v>
                </c:pt>
                <c:pt idx="321">
                  <c:v>4.74</c:v>
                </c:pt>
                <c:pt idx="322">
                  <c:v>4.62</c:v>
                </c:pt>
                <c:pt idx="323">
                  <c:v>4.53</c:v>
                </c:pt>
                <c:pt idx="324">
                  <c:v>4.32</c:v>
                </c:pt>
                <c:pt idx="325">
                  <c:v>4.45</c:v>
                </c:pt>
                <c:pt idx="326">
                  <c:v>4.2699999999999996</c:v>
                </c:pt>
                <c:pt idx="327">
                  <c:v>3.18</c:v>
                </c:pt>
                <c:pt idx="328">
                  <c:v>3.46</c:v>
                </c:pt>
                <c:pt idx="329">
                  <c:v>3.83</c:v>
                </c:pt>
                <c:pt idx="330">
                  <c:v>3.78</c:v>
                </c:pt>
                <c:pt idx="331">
                  <c:v>3.84</c:v>
                </c:pt>
                <c:pt idx="332">
                  <c:v>4.22</c:v>
                </c:pt>
                <c:pt idx="333">
                  <c:v>4.51</c:v>
                </c:pt>
                <c:pt idx="334">
                  <c:v>4.38</c:v>
                </c:pt>
                <c:pt idx="335">
                  <c:v>4.33</c:v>
                </c:pt>
                <c:pt idx="336">
                  <c:v>4.1399999999999997</c:v>
                </c:pt>
                <c:pt idx="337">
                  <c:v>4.16</c:v>
                </c:pt>
                <c:pt idx="338">
                  <c:v>4.24</c:v>
                </c:pt>
                <c:pt idx="339">
                  <c:v>4.4000000000000004</c:v>
                </c:pt>
                <c:pt idx="340">
                  <c:v>4.5</c:v>
                </c:pt>
                <c:pt idx="341">
                  <c:v>4.4800000000000004</c:v>
                </c:pt>
                <c:pt idx="342">
                  <c:v>4.49</c:v>
                </c:pt>
                <c:pt idx="343">
                  <c:v>4.53</c:v>
                </c:pt>
                <c:pt idx="344">
                  <c:v>4.1100000000000003</c:v>
                </c:pt>
                <c:pt idx="345">
                  <c:v>3.95</c:v>
                </c:pt>
                <c:pt idx="346">
                  <c:v>3.8</c:v>
                </c:pt>
                <c:pt idx="347">
                  <c:v>3.52</c:v>
                </c:pt>
                <c:pt idx="348">
                  <c:v>3.47</c:v>
                </c:pt>
                <c:pt idx="349">
                  <c:v>3.52</c:v>
                </c:pt>
                <c:pt idx="350">
                  <c:v>3.82</c:v>
                </c:pt>
                <c:pt idx="351">
                  <c:v>4.17</c:v>
                </c:pt>
                <c:pt idx="352">
                  <c:v>4.28</c:v>
                </c:pt>
                <c:pt idx="353">
                  <c:v>4.42</c:v>
                </c:pt>
                <c:pt idx="354">
                  <c:v>4.2699999999999996</c:v>
                </c:pt>
                <c:pt idx="355">
                  <c:v>4.28</c:v>
                </c:pt>
                <c:pt idx="356">
                  <c:v>4.01</c:v>
                </c:pt>
                <c:pt idx="357">
                  <c:v>3.91</c:v>
                </c:pt>
                <c:pt idx="358">
                  <c:v>3.95</c:v>
                </c:pt>
                <c:pt idx="359">
                  <c:v>3.24</c:v>
                </c:pt>
                <c:pt idx="360">
                  <c:v>2.83</c:v>
                </c:pt>
                <c:pt idx="361">
                  <c:v>2.87</c:v>
                </c:pt>
                <c:pt idx="362">
                  <c:v>2.72</c:v>
                </c:pt>
                <c:pt idx="363">
                  <c:v>2.67</c:v>
                </c:pt>
                <c:pt idx="364">
                  <c:v>2.7</c:v>
                </c:pt>
                <c:pt idx="365">
                  <c:v>2.75</c:v>
                </c:pt>
                <c:pt idx="366">
                  <c:v>2.94</c:v>
                </c:pt>
                <c:pt idx="367">
                  <c:v>2.82</c:v>
                </c:pt>
                <c:pt idx="368">
                  <c:v>2.5299999999999998</c:v>
                </c:pt>
                <c:pt idx="369">
                  <c:v>2.31</c:v>
                </c:pt>
                <c:pt idx="370">
                  <c:v>2.2200000000000002</c:v>
                </c:pt>
                <c:pt idx="371">
                  <c:v>2.4</c:v>
                </c:pt>
                <c:pt idx="372">
                  <c:v>2.4900000000000002</c:v>
                </c:pt>
                <c:pt idx="373">
                  <c:v>2.5099999999999998</c:v>
                </c:pt>
                <c:pt idx="374">
                  <c:v>2.39</c:v>
                </c:pt>
                <c:pt idx="375">
                  <c:v>2.4700000000000002</c:v>
                </c:pt>
                <c:pt idx="376">
                  <c:v>2.68</c:v>
                </c:pt>
                <c:pt idx="377">
                  <c:v>2.78</c:v>
                </c:pt>
                <c:pt idx="378">
                  <c:v>2.78</c:v>
                </c:pt>
                <c:pt idx="379">
                  <c:v>2.5499999999999998</c:v>
                </c:pt>
                <c:pt idx="380">
                  <c:v>2.73</c:v>
                </c:pt>
                <c:pt idx="381">
                  <c:v>3.07</c:v>
                </c:pt>
                <c:pt idx="382">
                  <c:v>3.31</c:v>
                </c:pt>
                <c:pt idx="383">
                  <c:v>3.49</c:v>
                </c:pt>
                <c:pt idx="384">
                  <c:v>3.53</c:v>
                </c:pt>
                <c:pt idx="385">
                  <c:v>3.38</c:v>
                </c:pt>
                <c:pt idx="386">
                  <c:v>3.5</c:v>
                </c:pt>
                <c:pt idx="387">
                  <c:v>3.63</c:v>
                </c:pt>
                <c:pt idx="388">
                  <c:v>3.52</c:v>
                </c:pt>
                <c:pt idx="389">
                  <c:v>3.38</c:v>
                </c:pt>
                <c:pt idx="390">
                  <c:v>3.35</c:v>
                </c:pt>
                <c:pt idx="391">
                  <c:v>3.27</c:v>
                </c:pt>
                <c:pt idx="392">
                  <c:v>3.12</c:v>
                </c:pt>
                <c:pt idx="393">
                  <c:v>3.15</c:v>
                </c:pt>
                <c:pt idx="394">
                  <c:v>3.07</c:v>
                </c:pt>
                <c:pt idx="395">
                  <c:v>2.94</c:v>
                </c:pt>
                <c:pt idx="396">
                  <c:v>3.01</c:v>
                </c:pt>
                <c:pt idx="397">
                  <c:v>2.77</c:v>
                </c:pt>
                <c:pt idx="398">
                  <c:v>2.76</c:v>
                </c:pt>
                <c:pt idx="399">
                  <c:v>2.5499999999999998</c:v>
                </c:pt>
                <c:pt idx="400">
                  <c:v>2.2000000000000002</c:v>
                </c:pt>
                <c:pt idx="401">
                  <c:v>2.34</c:v>
                </c:pt>
                <c:pt idx="402">
                  <c:v>2.41</c:v>
                </c:pt>
                <c:pt idx="403">
                  <c:v>2.33</c:v>
                </c:pt>
                <c:pt idx="404">
                  <c:v>2.69</c:v>
                </c:pt>
                <c:pt idx="405">
                  <c:v>2.85</c:v>
                </c:pt>
                <c:pt idx="406">
                  <c:v>2.77</c:v>
                </c:pt>
                <c:pt idx="407">
                  <c:v>2.5499999999999998</c:v>
                </c:pt>
                <c:pt idx="408">
                  <c:v>2.62</c:v>
                </c:pt>
                <c:pt idx="409">
                  <c:v>2.5</c:v>
                </c:pt>
                <c:pt idx="410">
                  <c:v>2.69</c:v>
                </c:pt>
                <c:pt idx="411">
                  <c:v>2.61</c:v>
                </c:pt>
                <c:pt idx="412">
                  <c:v>2.4900000000000002</c:v>
                </c:pt>
                <c:pt idx="413">
                  <c:v>2.2000000000000002</c:v>
                </c:pt>
                <c:pt idx="414">
                  <c:v>2.2799999999999998</c:v>
                </c:pt>
                <c:pt idx="415">
                  <c:v>2.21</c:v>
                </c:pt>
                <c:pt idx="416">
                  <c:v>2.2200000000000002</c:v>
                </c:pt>
                <c:pt idx="417">
                  <c:v>2.02</c:v>
                </c:pt>
                <c:pt idx="418">
                  <c:v>1.82</c:v>
                </c:pt>
                <c:pt idx="419">
                  <c:v>1.89</c:v>
                </c:pt>
                <c:pt idx="420">
                  <c:v>2.02</c:v>
                </c:pt>
                <c:pt idx="421">
                  <c:v>2.17</c:v>
                </c:pt>
                <c:pt idx="422">
                  <c:v>2.54</c:v>
                </c:pt>
                <c:pt idx="423">
                  <c:v>2.84</c:v>
                </c:pt>
                <c:pt idx="424">
                  <c:v>2.75</c:v>
                </c:pt>
                <c:pt idx="425">
                  <c:v>2.76</c:v>
                </c:pt>
                <c:pt idx="426">
                  <c:v>2.83</c:v>
                </c:pt>
                <c:pt idx="427">
                  <c:v>2.67</c:v>
                </c:pt>
                <c:pt idx="428">
                  <c:v>2.7</c:v>
                </c:pt>
                <c:pt idx="429">
                  <c:v>2.54</c:v>
                </c:pt>
                <c:pt idx="430">
                  <c:v>2.65</c:v>
                </c:pt>
                <c:pt idx="431">
                  <c:v>2.5499999999999998</c:v>
                </c:pt>
                <c:pt idx="432">
                  <c:v>2.5299999999999998</c:v>
                </c:pt>
                <c:pt idx="433">
                  <c:v>2.65</c:v>
                </c:pt>
                <c:pt idx="434">
                  <c:v>2.6</c:v>
                </c:pt>
                <c:pt idx="435">
                  <c:v>2.6</c:v>
                </c:pt>
                <c:pt idx="436">
                  <c:v>2.73</c:v>
                </c:pt>
                <c:pt idx="437">
                  <c:v>3.02</c:v>
                </c:pt>
                <c:pt idx="438">
                  <c:v>2.97</c:v>
                </c:pt>
                <c:pt idx="439">
                  <c:v>2.96</c:v>
                </c:pt>
                <c:pt idx="440">
                  <c:v>3.05</c:v>
                </c:pt>
                <c:pt idx="441">
                  <c:v>2.98</c:v>
                </c:pt>
                <c:pt idx="442">
                  <c:v>2.94</c:v>
                </c:pt>
                <c:pt idx="443">
                  <c:v>2.97</c:v>
                </c:pt>
                <c:pt idx="444">
                  <c:v>3.08</c:v>
                </c:pt>
                <c:pt idx="445">
                  <c:v>3.27</c:v>
                </c:pt>
                <c:pt idx="446">
                  <c:v>3.27</c:v>
                </c:pt>
                <c:pt idx="447">
                  <c:v>2.98</c:v>
                </c:pt>
                <c:pt idx="448">
                  <c:v>2.89</c:v>
                </c:pt>
                <c:pt idx="449">
                  <c:v>2.87</c:v>
                </c:pt>
                <c:pt idx="450">
                  <c:v>2.8</c:v>
                </c:pt>
                <c:pt idx="451">
                  <c:v>2.76</c:v>
                </c:pt>
                <c:pt idx="452">
                  <c:v>2.63</c:v>
                </c:pt>
                <c:pt idx="453">
                  <c:v>2.36</c:v>
                </c:pt>
                <c:pt idx="454">
                  <c:v>2.36</c:v>
                </c:pt>
                <c:pt idx="455">
                  <c:v>1.91</c:v>
                </c:pt>
                <c:pt idx="456">
                  <c:v>1.97</c:v>
                </c:pt>
                <c:pt idx="457">
                  <c:v>2</c:v>
                </c:pt>
                <c:pt idx="458">
                  <c:v>2.13</c:v>
                </c:pt>
                <c:pt idx="459">
                  <c:v>2.16</c:v>
                </c:pt>
                <c:pt idx="460">
                  <c:v>2.0699999999999998</c:v>
                </c:pt>
                <c:pt idx="461">
                  <c:v>1.81</c:v>
                </c:pt>
                <c:pt idx="462">
                  <c:v>1.26</c:v>
                </c:pt>
                <c:pt idx="463">
                  <c:v>1.06</c:v>
                </c:pt>
                <c:pt idx="464">
                  <c:v>1.1200000000000001</c:v>
                </c:pt>
                <c:pt idx="465">
                  <c:v>1.27</c:v>
                </c:pt>
                <c:pt idx="466">
                  <c:v>1.0900000000000001</c:v>
                </c:pt>
                <c:pt idx="467">
                  <c:v>1.1399999999999999</c:v>
                </c:pt>
                <c:pt idx="468">
                  <c:v>1.21</c:v>
                </c:pt>
                <c:pt idx="469">
                  <c:v>1.34</c:v>
                </c:pt>
                <c:pt idx="470">
                  <c:v>1.4</c:v>
                </c:pt>
                <c:pt idx="471">
                  <c:v>1.47</c:v>
                </c:pt>
                <c:pt idx="472">
                  <c:v>1.63</c:v>
                </c:pt>
                <c:pt idx="473">
                  <c:v>1.88</c:v>
                </c:pt>
                <c:pt idx="474">
                  <c:v>2.2400000000000002</c:v>
                </c:pt>
                <c:pt idx="475">
                  <c:v>2.2000000000000002</c:v>
                </c:pt>
                <c:pt idx="476">
                  <c:v>2.2200000000000002</c:v>
                </c:pt>
                <c:pt idx="477">
                  <c:v>2.09</c:v>
                </c:pt>
                <c:pt idx="478">
                  <c:v>1.87</c:v>
                </c:pt>
                <c:pt idx="479">
                  <c:v>1.83</c:v>
                </c:pt>
                <c:pt idx="480">
                  <c:v>1.87</c:v>
                </c:pt>
                <c:pt idx="481">
                  <c:v>2.0299999999999998</c:v>
                </c:pt>
                <c:pt idx="482">
                  <c:v>1.97</c:v>
                </c:pt>
                <c:pt idx="483">
                  <c:v>1.9</c:v>
                </c:pt>
                <c:pt idx="484">
                  <c:v>2.15</c:v>
                </c:pt>
                <c:pt idx="485">
                  <c:v>2.31</c:v>
                </c:pt>
                <c:pt idx="486">
                  <c:v>2.5099999999999998</c:v>
                </c:pt>
                <c:pt idx="487">
                  <c:v>2.99</c:v>
                </c:pt>
                <c:pt idx="488">
                  <c:v>3.26</c:v>
                </c:pt>
                <c:pt idx="489">
                  <c:v>3.48</c:v>
                </c:pt>
                <c:pt idx="490">
                  <c:v>3.35</c:v>
                </c:pt>
                <c:pt idx="491">
                  <c:v>3.35</c:v>
                </c:pt>
                <c:pt idx="492">
                  <c:v>3.82</c:v>
                </c:pt>
                <c:pt idx="493">
                  <c:v>4.28</c:v>
                </c:pt>
                <c:pt idx="494">
                  <c:v>4.22</c:v>
                </c:pt>
                <c:pt idx="495">
                  <c:v>3.87</c:v>
                </c:pt>
                <c:pt idx="496">
                  <c:v>3.81</c:v>
                </c:pt>
                <c:pt idx="497">
                  <c:v>3.95</c:v>
                </c:pt>
                <c:pt idx="498">
                  <c:v>3.94</c:v>
                </c:pt>
                <c:pt idx="499">
                  <c:v>3.8</c:v>
                </c:pt>
                <c:pt idx="500">
                  <c:v>3.96</c:v>
                </c:pt>
                <c:pt idx="501">
                  <c:v>4.04</c:v>
                </c:pt>
                <c:pt idx="502">
                  <c:v>4.1500000000000004</c:v>
                </c:pt>
                <c:pt idx="503">
                  <c:v>4.46</c:v>
                </c:pt>
                <c:pt idx="504">
                  <c:v>4.65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211-4586-AE28-712E86107420}"/>
            </c:ext>
          </c:extLst>
        </c:ser>
        <c:ser>
          <c:idx val="9"/>
          <c:order val="9"/>
          <c:tx>
            <c:strRef>
              <c:f>YieldCurve!$K$1</c:f>
              <c:strCache>
                <c:ptCount val="1"/>
                <c:pt idx="0">
                  <c:v>30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YieldCurve!$A$2:$A$506</c:f>
              <c:numCache>
                <c:formatCode>mm/dd/yyyy</c:formatCode>
                <c:ptCount val="505"/>
                <c:pt idx="0">
                  <c:v>29830</c:v>
                </c:pt>
                <c:pt idx="1">
                  <c:v>29860</c:v>
                </c:pt>
                <c:pt idx="2">
                  <c:v>29891</c:v>
                </c:pt>
                <c:pt idx="3">
                  <c:v>29921</c:v>
                </c:pt>
                <c:pt idx="4">
                  <c:v>29952</c:v>
                </c:pt>
                <c:pt idx="5">
                  <c:v>29983</c:v>
                </c:pt>
                <c:pt idx="6">
                  <c:v>30011</c:v>
                </c:pt>
                <c:pt idx="7">
                  <c:v>30042</c:v>
                </c:pt>
                <c:pt idx="8">
                  <c:v>30072</c:v>
                </c:pt>
                <c:pt idx="9">
                  <c:v>30103</c:v>
                </c:pt>
                <c:pt idx="10">
                  <c:v>30133</c:v>
                </c:pt>
                <c:pt idx="11">
                  <c:v>30164</c:v>
                </c:pt>
                <c:pt idx="12">
                  <c:v>30195</c:v>
                </c:pt>
                <c:pt idx="13">
                  <c:v>30225</c:v>
                </c:pt>
                <c:pt idx="14">
                  <c:v>30256</c:v>
                </c:pt>
                <c:pt idx="15">
                  <c:v>30286</c:v>
                </c:pt>
                <c:pt idx="16">
                  <c:v>30317</c:v>
                </c:pt>
                <c:pt idx="17">
                  <c:v>30348</c:v>
                </c:pt>
                <c:pt idx="18">
                  <c:v>30376</c:v>
                </c:pt>
                <c:pt idx="19">
                  <c:v>30407</c:v>
                </c:pt>
                <c:pt idx="20">
                  <c:v>30437</c:v>
                </c:pt>
                <c:pt idx="21">
                  <c:v>30468</c:v>
                </c:pt>
                <c:pt idx="22">
                  <c:v>30498</c:v>
                </c:pt>
                <c:pt idx="23">
                  <c:v>30529</c:v>
                </c:pt>
                <c:pt idx="24">
                  <c:v>30560</c:v>
                </c:pt>
                <c:pt idx="25">
                  <c:v>30590</c:v>
                </c:pt>
                <c:pt idx="26">
                  <c:v>30621</c:v>
                </c:pt>
                <c:pt idx="27">
                  <c:v>30651</c:v>
                </c:pt>
                <c:pt idx="28">
                  <c:v>30682</c:v>
                </c:pt>
                <c:pt idx="29">
                  <c:v>30713</c:v>
                </c:pt>
                <c:pt idx="30">
                  <c:v>30742</c:v>
                </c:pt>
                <c:pt idx="31">
                  <c:v>30773</c:v>
                </c:pt>
                <c:pt idx="32">
                  <c:v>30803</c:v>
                </c:pt>
                <c:pt idx="33">
                  <c:v>30834</c:v>
                </c:pt>
                <c:pt idx="34">
                  <c:v>30864</c:v>
                </c:pt>
                <c:pt idx="35">
                  <c:v>30895</c:v>
                </c:pt>
                <c:pt idx="36">
                  <c:v>30926</c:v>
                </c:pt>
                <c:pt idx="37">
                  <c:v>30956</c:v>
                </c:pt>
                <c:pt idx="38">
                  <c:v>30987</c:v>
                </c:pt>
                <c:pt idx="39">
                  <c:v>31017</c:v>
                </c:pt>
                <c:pt idx="40">
                  <c:v>31048</c:v>
                </c:pt>
                <c:pt idx="41">
                  <c:v>31079</c:v>
                </c:pt>
                <c:pt idx="42">
                  <c:v>31107</c:v>
                </c:pt>
                <c:pt idx="43">
                  <c:v>31138</c:v>
                </c:pt>
                <c:pt idx="44">
                  <c:v>31168</c:v>
                </c:pt>
                <c:pt idx="45">
                  <c:v>31199</c:v>
                </c:pt>
                <c:pt idx="46">
                  <c:v>31229</c:v>
                </c:pt>
                <c:pt idx="47">
                  <c:v>31260</c:v>
                </c:pt>
                <c:pt idx="48">
                  <c:v>31291</c:v>
                </c:pt>
                <c:pt idx="49">
                  <c:v>31321</c:v>
                </c:pt>
                <c:pt idx="50">
                  <c:v>31352</c:v>
                </c:pt>
                <c:pt idx="51">
                  <c:v>31382</c:v>
                </c:pt>
                <c:pt idx="52">
                  <c:v>31413</c:v>
                </c:pt>
                <c:pt idx="53">
                  <c:v>31444</c:v>
                </c:pt>
                <c:pt idx="54">
                  <c:v>31472</c:v>
                </c:pt>
                <c:pt idx="55">
                  <c:v>31503</c:v>
                </c:pt>
                <c:pt idx="56">
                  <c:v>31533</c:v>
                </c:pt>
                <c:pt idx="57">
                  <c:v>31564</c:v>
                </c:pt>
                <c:pt idx="58">
                  <c:v>31594</c:v>
                </c:pt>
                <c:pt idx="59">
                  <c:v>31625</c:v>
                </c:pt>
                <c:pt idx="60">
                  <c:v>31656</c:v>
                </c:pt>
                <c:pt idx="61">
                  <c:v>31686</c:v>
                </c:pt>
                <c:pt idx="62">
                  <c:v>31717</c:v>
                </c:pt>
                <c:pt idx="63">
                  <c:v>31747</c:v>
                </c:pt>
                <c:pt idx="64">
                  <c:v>31778</c:v>
                </c:pt>
                <c:pt idx="65">
                  <c:v>31809</c:v>
                </c:pt>
                <c:pt idx="66">
                  <c:v>31837</c:v>
                </c:pt>
                <c:pt idx="67">
                  <c:v>31868</c:v>
                </c:pt>
                <c:pt idx="68">
                  <c:v>31898</c:v>
                </c:pt>
                <c:pt idx="69">
                  <c:v>31929</c:v>
                </c:pt>
                <c:pt idx="70">
                  <c:v>31959</c:v>
                </c:pt>
                <c:pt idx="71">
                  <c:v>31990</c:v>
                </c:pt>
                <c:pt idx="72">
                  <c:v>32021</c:v>
                </c:pt>
                <c:pt idx="73">
                  <c:v>32051</c:v>
                </c:pt>
                <c:pt idx="74">
                  <c:v>32082</c:v>
                </c:pt>
                <c:pt idx="75">
                  <c:v>32112</c:v>
                </c:pt>
                <c:pt idx="76">
                  <c:v>32143</c:v>
                </c:pt>
                <c:pt idx="77">
                  <c:v>32174</c:v>
                </c:pt>
                <c:pt idx="78">
                  <c:v>32203</c:v>
                </c:pt>
                <c:pt idx="79">
                  <c:v>32234</c:v>
                </c:pt>
                <c:pt idx="80">
                  <c:v>32264</c:v>
                </c:pt>
                <c:pt idx="81">
                  <c:v>32295</c:v>
                </c:pt>
                <c:pt idx="82">
                  <c:v>32325</c:v>
                </c:pt>
                <c:pt idx="83">
                  <c:v>32356</c:v>
                </c:pt>
                <c:pt idx="84">
                  <c:v>32387</c:v>
                </c:pt>
                <c:pt idx="85">
                  <c:v>32417</c:v>
                </c:pt>
                <c:pt idx="86">
                  <c:v>32448</c:v>
                </c:pt>
                <c:pt idx="87">
                  <c:v>32478</c:v>
                </c:pt>
                <c:pt idx="88">
                  <c:v>32509</c:v>
                </c:pt>
                <c:pt idx="89">
                  <c:v>32540</c:v>
                </c:pt>
                <c:pt idx="90">
                  <c:v>32568</c:v>
                </c:pt>
                <c:pt idx="91">
                  <c:v>32599</c:v>
                </c:pt>
                <c:pt idx="92">
                  <c:v>32629</c:v>
                </c:pt>
                <c:pt idx="93">
                  <c:v>32660</c:v>
                </c:pt>
                <c:pt idx="94">
                  <c:v>32690</c:v>
                </c:pt>
                <c:pt idx="95">
                  <c:v>32721</c:v>
                </c:pt>
                <c:pt idx="96">
                  <c:v>32752</c:v>
                </c:pt>
                <c:pt idx="97">
                  <c:v>32782</c:v>
                </c:pt>
                <c:pt idx="98">
                  <c:v>32813</c:v>
                </c:pt>
                <c:pt idx="99">
                  <c:v>32843</c:v>
                </c:pt>
                <c:pt idx="100">
                  <c:v>32874</c:v>
                </c:pt>
                <c:pt idx="101">
                  <c:v>32905</c:v>
                </c:pt>
                <c:pt idx="102">
                  <c:v>32933</c:v>
                </c:pt>
                <c:pt idx="103">
                  <c:v>32964</c:v>
                </c:pt>
                <c:pt idx="104">
                  <c:v>32994</c:v>
                </c:pt>
                <c:pt idx="105">
                  <c:v>33025</c:v>
                </c:pt>
                <c:pt idx="106">
                  <c:v>33055</c:v>
                </c:pt>
                <c:pt idx="107">
                  <c:v>33086</c:v>
                </c:pt>
                <c:pt idx="108">
                  <c:v>33117</c:v>
                </c:pt>
                <c:pt idx="109">
                  <c:v>33147</c:v>
                </c:pt>
                <c:pt idx="110">
                  <c:v>33178</c:v>
                </c:pt>
                <c:pt idx="111">
                  <c:v>33208</c:v>
                </c:pt>
                <c:pt idx="112">
                  <c:v>33239</c:v>
                </c:pt>
                <c:pt idx="113">
                  <c:v>33270</c:v>
                </c:pt>
                <c:pt idx="114">
                  <c:v>33298</c:v>
                </c:pt>
                <c:pt idx="115">
                  <c:v>33329</c:v>
                </c:pt>
                <c:pt idx="116">
                  <c:v>33359</c:v>
                </c:pt>
                <c:pt idx="117">
                  <c:v>33390</c:v>
                </c:pt>
                <c:pt idx="118">
                  <c:v>33420</c:v>
                </c:pt>
                <c:pt idx="119">
                  <c:v>33451</c:v>
                </c:pt>
                <c:pt idx="120">
                  <c:v>33482</c:v>
                </c:pt>
                <c:pt idx="121">
                  <c:v>33512</c:v>
                </c:pt>
                <c:pt idx="122">
                  <c:v>33543</c:v>
                </c:pt>
                <c:pt idx="123">
                  <c:v>33573</c:v>
                </c:pt>
                <c:pt idx="124">
                  <c:v>33604</c:v>
                </c:pt>
                <c:pt idx="125">
                  <c:v>33635</c:v>
                </c:pt>
                <c:pt idx="126">
                  <c:v>33664</c:v>
                </c:pt>
                <c:pt idx="127">
                  <c:v>33695</c:v>
                </c:pt>
                <c:pt idx="128">
                  <c:v>33725</c:v>
                </c:pt>
                <c:pt idx="129">
                  <c:v>33756</c:v>
                </c:pt>
                <c:pt idx="130">
                  <c:v>33786</c:v>
                </c:pt>
                <c:pt idx="131">
                  <c:v>33817</c:v>
                </c:pt>
                <c:pt idx="132">
                  <c:v>33848</c:v>
                </c:pt>
                <c:pt idx="133">
                  <c:v>33878</c:v>
                </c:pt>
                <c:pt idx="134">
                  <c:v>33909</c:v>
                </c:pt>
                <c:pt idx="135">
                  <c:v>33939</c:v>
                </c:pt>
                <c:pt idx="136">
                  <c:v>33970</c:v>
                </c:pt>
                <c:pt idx="137">
                  <c:v>34001</c:v>
                </c:pt>
                <c:pt idx="138">
                  <c:v>34029</c:v>
                </c:pt>
                <c:pt idx="139">
                  <c:v>34060</c:v>
                </c:pt>
                <c:pt idx="140">
                  <c:v>34090</c:v>
                </c:pt>
                <c:pt idx="141">
                  <c:v>34121</c:v>
                </c:pt>
                <c:pt idx="142">
                  <c:v>34151</c:v>
                </c:pt>
                <c:pt idx="143">
                  <c:v>34182</c:v>
                </c:pt>
                <c:pt idx="144">
                  <c:v>34213</c:v>
                </c:pt>
                <c:pt idx="145">
                  <c:v>34243</c:v>
                </c:pt>
                <c:pt idx="146">
                  <c:v>34274</c:v>
                </c:pt>
                <c:pt idx="147">
                  <c:v>34304</c:v>
                </c:pt>
                <c:pt idx="148">
                  <c:v>34335</c:v>
                </c:pt>
                <c:pt idx="149">
                  <c:v>34366</c:v>
                </c:pt>
                <c:pt idx="150">
                  <c:v>34394</c:v>
                </c:pt>
                <c:pt idx="151">
                  <c:v>34425</c:v>
                </c:pt>
                <c:pt idx="152">
                  <c:v>34455</c:v>
                </c:pt>
                <c:pt idx="153">
                  <c:v>34486</c:v>
                </c:pt>
                <c:pt idx="154">
                  <c:v>34516</c:v>
                </c:pt>
                <c:pt idx="155">
                  <c:v>34547</c:v>
                </c:pt>
                <c:pt idx="156">
                  <c:v>34578</c:v>
                </c:pt>
                <c:pt idx="157">
                  <c:v>34608</c:v>
                </c:pt>
                <c:pt idx="158">
                  <c:v>34639</c:v>
                </c:pt>
                <c:pt idx="159">
                  <c:v>34669</c:v>
                </c:pt>
                <c:pt idx="160">
                  <c:v>34700</c:v>
                </c:pt>
                <c:pt idx="161">
                  <c:v>34731</c:v>
                </c:pt>
                <c:pt idx="162">
                  <c:v>34759</c:v>
                </c:pt>
                <c:pt idx="163">
                  <c:v>34790</c:v>
                </c:pt>
                <c:pt idx="164">
                  <c:v>34820</c:v>
                </c:pt>
                <c:pt idx="165">
                  <c:v>34851</c:v>
                </c:pt>
                <c:pt idx="166">
                  <c:v>34881</c:v>
                </c:pt>
                <c:pt idx="167">
                  <c:v>34912</c:v>
                </c:pt>
                <c:pt idx="168">
                  <c:v>34943</c:v>
                </c:pt>
                <c:pt idx="169">
                  <c:v>34973</c:v>
                </c:pt>
                <c:pt idx="170">
                  <c:v>35004</c:v>
                </c:pt>
                <c:pt idx="171">
                  <c:v>35034</c:v>
                </c:pt>
                <c:pt idx="172">
                  <c:v>35065</c:v>
                </c:pt>
                <c:pt idx="173">
                  <c:v>35096</c:v>
                </c:pt>
                <c:pt idx="174">
                  <c:v>35125</c:v>
                </c:pt>
                <c:pt idx="175">
                  <c:v>35156</c:v>
                </c:pt>
                <c:pt idx="176">
                  <c:v>35186</c:v>
                </c:pt>
                <c:pt idx="177">
                  <c:v>35217</c:v>
                </c:pt>
                <c:pt idx="178">
                  <c:v>35247</c:v>
                </c:pt>
                <c:pt idx="179">
                  <c:v>35278</c:v>
                </c:pt>
                <c:pt idx="180">
                  <c:v>35309</c:v>
                </c:pt>
                <c:pt idx="181">
                  <c:v>35339</c:v>
                </c:pt>
                <c:pt idx="182">
                  <c:v>35370</c:v>
                </c:pt>
                <c:pt idx="183">
                  <c:v>35400</c:v>
                </c:pt>
                <c:pt idx="184">
                  <c:v>35431</c:v>
                </c:pt>
                <c:pt idx="185">
                  <c:v>35462</c:v>
                </c:pt>
                <c:pt idx="186">
                  <c:v>35490</c:v>
                </c:pt>
                <c:pt idx="187">
                  <c:v>35521</c:v>
                </c:pt>
                <c:pt idx="188">
                  <c:v>35551</c:v>
                </c:pt>
                <c:pt idx="189">
                  <c:v>35582</c:v>
                </c:pt>
                <c:pt idx="190">
                  <c:v>35612</c:v>
                </c:pt>
                <c:pt idx="191">
                  <c:v>35643</c:v>
                </c:pt>
                <c:pt idx="192">
                  <c:v>35674</c:v>
                </c:pt>
                <c:pt idx="193">
                  <c:v>35704</c:v>
                </c:pt>
                <c:pt idx="194">
                  <c:v>35735</c:v>
                </c:pt>
                <c:pt idx="195">
                  <c:v>35765</c:v>
                </c:pt>
                <c:pt idx="196">
                  <c:v>35796</c:v>
                </c:pt>
                <c:pt idx="197">
                  <c:v>35827</c:v>
                </c:pt>
                <c:pt idx="198">
                  <c:v>35855</c:v>
                </c:pt>
                <c:pt idx="199">
                  <c:v>35886</c:v>
                </c:pt>
                <c:pt idx="200">
                  <c:v>35916</c:v>
                </c:pt>
                <c:pt idx="201">
                  <c:v>35947</c:v>
                </c:pt>
                <c:pt idx="202">
                  <c:v>35977</c:v>
                </c:pt>
                <c:pt idx="203">
                  <c:v>36008</c:v>
                </c:pt>
                <c:pt idx="204">
                  <c:v>36039</c:v>
                </c:pt>
                <c:pt idx="205">
                  <c:v>36069</c:v>
                </c:pt>
                <c:pt idx="206">
                  <c:v>36100</c:v>
                </c:pt>
                <c:pt idx="207">
                  <c:v>36130</c:v>
                </c:pt>
                <c:pt idx="208">
                  <c:v>36161</c:v>
                </c:pt>
                <c:pt idx="209">
                  <c:v>36192</c:v>
                </c:pt>
                <c:pt idx="210">
                  <c:v>36220</c:v>
                </c:pt>
                <c:pt idx="211">
                  <c:v>36251</c:v>
                </c:pt>
                <c:pt idx="212">
                  <c:v>36281</c:v>
                </c:pt>
                <c:pt idx="213">
                  <c:v>36312</c:v>
                </c:pt>
                <c:pt idx="214">
                  <c:v>36342</c:v>
                </c:pt>
                <c:pt idx="215">
                  <c:v>36373</c:v>
                </c:pt>
                <c:pt idx="216">
                  <c:v>36404</c:v>
                </c:pt>
                <c:pt idx="217">
                  <c:v>36434</c:v>
                </c:pt>
                <c:pt idx="218">
                  <c:v>36465</c:v>
                </c:pt>
                <c:pt idx="219">
                  <c:v>36495</c:v>
                </c:pt>
                <c:pt idx="220">
                  <c:v>36526</c:v>
                </c:pt>
                <c:pt idx="221">
                  <c:v>36557</c:v>
                </c:pt>
                <c:pt idx="222">
                  <c:v>36586</c:v>
                </c:pt>
                <c:pt idx="223">
                  <c:v>36617</c:v>
                </c:pt>
                <c:pt idx="224">
                  <c:v>36647</c:v>
                </c:pt>
                <c:pt idx="225">
                  <c:v>36678</c:v>
                </c:pt>
                <c:pt idx="226">
                  <c:v>36708</c:v>
                </c:pt>
                <c:pt idx="227">
                  <c:v>36739</c:v>
                </c:pt>
                <c:pt idx="228">
                  <c:v>36770</c:v>
                </c:pt>
                <c:pt idx="229">
                  <c:v>36800</c:v>
                </c:pt>
                <c:pt idx="230">
                  <c:v>36831</c:v>
                </c:pt>
                <c:pt idx="231">
                  <c:v>36861</c:v>
                </c:pt>
                <c:pt idx="232">
                  <c:v>36892</c:v>
                </c:pt>
                <c:pt idx="233">
                  <c:v>36923</c:v>
                </c:pt>
                <c:pt idx="234">
                  <c:v>36951</c:v>
                </c:pt>
                <c:pt idx="235">
                  <c:v>36982</c:v>
                </c:pt>
                <c:pt idx="236">
                  <c:v>37012</c:v>
                </c:pt>
                <c:pt idx="237">
                  <c:v>37043</c:v>
                </c:pt>
                <c:pt idx="238">
                  <c:v>37073</c:v>
                </c:pt>
                <c:pt idx="239">
                  <c:v>37104</c:v>
                </c:pt>
                <c:pt idx="240">
                  <c:v>37135</c:v>
                </c:pt>
                <c:pt idx="241">
                  <c:v>37165</c:v>
                </c:pt>
                <c:pt idx="242">
                  <c:v>37196</c:v>
                </c:pt>
                <c:pt idx="243">
                  <c:v>37226</c:v>
                </c:pt>
                <c:pt idx="244">
                  <c:v>37257</c:v>
                </c:pt>
                <c:pt idx="245">
                  <c:v>37288</c:v>
                </c:pt>
                <c:pt idx="246">
                  <c:v>37316</c:v>
                </c:pt>
                <c:pt idx="247">
                  <c:v>37347</c:v>
                </c:pt>
                <c:pt idx="248">
                  <c:v>37377</c:v>
                </c:pt>
                <c:pt idx="249">
                  <c:v>37408</c:v>
                </c:pt>
                <c:pt idx="250">
                  <c:v>37438</c:v>
                </c:pt>
                <c:pt idx="251">
                  <c:v>37469</c:v>
                </c:pt>
                <c:pt idx="252">
                  <c:v>37500</c:v>
                </c:pt>
                <c:pt idx="253">
                  <c:v>37530</c:v>
                </c:pt>
                <c:pt idx="254">
                  <c:v>37561</c:v>
                </c:pt>
                <c:pt idx="255">
                  <c:v>37591</c:v>
                </c:pt>
                <c:pt idx="256">
                  <c:v>37622</c:v>
                </c:pt>
                <c:pt idx="257">
                  <c:v>37653</c:v>
                </c:pt>
                <c:pt idx="258">
                  <c:v>37681</c:v>
                </c:pt>
                <c:pt idx="259">
                  <c:v>37712</c:v>
                </c:pt>
                <c:pt idx="260">
                  <c:v>37742</c:v>
                </c:pt>
                <c:pt idx="261">
                  <c:v>37773</c:v>
                </c:pt>
                <c:pt idx="262">
                  <c:v>37803</c:v>
                </c:pt>
                <c:pt idx="263">
                  <c:v>37834</c:v>
                </c:pt>
                <c:pt idx="264">
                  <c:v>37865</c:v>
                </c:pt>
                <c:pt idx="265">
                  <c:v>37895</c:v>
                </c:pt>
                <c:pt idx="266">
                  <c:v>37926</c:v>
                </c:pt>
                <c:pt idx="267">
                  <c:v>37956</c:v>
                </c:pt>
                <c:pt idx="268">
                  <c:v>37987</c:v>
                </c:pt>
                <c:pt idx="269">
                  <c:v>38018</c:v>
                </c:pt>
                <c:pt idx="270">
                  <c:v>38047</c:v>
                </c:pt>
                <c:pt idx="271">
                  <c:v>38078</c:v>
                </c:pt>
                <c:pt idx="272">
                  <c:v>38108</c:v>
                </c:pt>
                <c:pt idx="273">
                  <c:v>38139</c:v>
                </c:pt>
                <c:pt idx="274">
                  <c:v>38169</c:v>
                </c:pt>
                <c:pt idx="275">
                  <c:v>38200</c:v>
                </c:pt>
                <c:pt idx="276">
                  <c:v>38231</c:v>
                </c:pt>
                <c:pt idx="277">
                  <c:v>38261</c:v>
                </c:pt>
                <c:pt idx="278">
                  <c:v>38292</c:v>
                </c:pt>
                <c:pt idx="279">
                  <c:v>38322</c:v>
                </c:pt>
                <c:pt idx="280">
                  <c:v>38353</c:v>
                </c:pt>
                <c:pt idx="281">
                  <c:v>38384</c:v>
                </c:pt>
                <c:pt idx="282">
                  <c:v>38412</c:v>
                </c:pt>
                <c:pt idx="283">
                  <c:v>38443</c:v>
                </c:pt>
                <c:pt idx="284">
                  <c:v>38473</c:v>
                </c:pt>
                <c:pt idx="285">
                  <c:v>38504</c:v>
                </c:pt>
                <c:pt idx="286">
                  <c:v>38534</c:v>
                </c:pt>
                <c:pt idx="287">
                  <c:v>38565</c:v>
                </c:pt>
                <c:pt idx="288">
                  <c:v>38596</c:v>
                </c:pt>
                <c:pt idx="289">
                  <c:v>38626</c:v>
                </c:pt>
                <c:pt idx="290">
                  <c:v>38657</c:v>
                </c:pt>
                <c:pt idx="291">
                  <c:v>38687</c:v>
                </c:pt>
                <c:pt idx="292">
                  <c:v>38718</c:v>
                </c:pt>
                <c:pt idx="293">
                  <c:v>38749</c:v>
                </c:pt>
                <c:pt idx="294">
                  <c:v>38777</c:v>
                </c:pt>
                <c:pt idx="295">
                  <c:v>38808</c:v>
                </c:pt>
                <c:pt idx="296">
                  <c:v>38838</c:v>
                </c:pt>
                <c:pt idx="297">
                  <c:v>38869</c:v>
                </c:pt>
                <c:pt idx="298">
                  <c:v>38899</c:v>
                </c:pt>
                <c:pt idx="299">
                  <c:v>38930</c:v>
                </c:pt>
                <c:pt idx="300">
                  <c:v>38961</c:v>
                </c:pt>
                <c:pt idx="301">
                  <c:v>38991</c:v>
                </c:pt>
                <c:pt idx="302">
                  <c:v>39022</c:v>
                </c:pt>
                <c:pt idx="303">
                  <c:v>39052</c:v>
                </c:pt>
                <c:pt idx="304">
                  <c:v>39083</c:v>
                </c:pt>
                <c:pt idx="305">
                  <c:v>39114</c:v>
                </c:pt>
                <c:pt idx="306">
                  <c:v>39142</c:v>
                </c:pt>
                <c:pt idx="307">
                  <c:v>39173</c:v>
                </c:pt>
                <c:pt idx="308">
                  <c:v>39203</c:v>
                </c:pt>
                <c:pt idx="309">
                  <c:v>39234</c:v>
                </c:pt>
                <c:pt idx="310">
                  <c:v>39264</c:v>
                </c:pt>
                <c:pt idx="311">
                  <c:v>39295</c:v>
                </c:pt>
                <c:pt idx="312">
                  <c:v>39326</c:v>
                </c:pt>
                <c:pt idx="313">
                  <c:v>39356</c:v>
                </c:pt>
                <c:pt idx="314">
                  <c:v>39387</c:v>
                </c:pt>
                <c:pt idx="315">
                  <c:v>39417</c:v>
                </c:pt>
                <c:pt idx="316">
                  <c:v>39448</c:v>
                </c:pt>
                <c:pt idx="317">
                  <c:v>39479</c:v>
                </c:pt>
                <c:pt idx="318">
                  <c:v>39508</c:v>
                </c:pt>
                <c:pt idx="319">
                  <c:v>39539</c:v>
                </c:pt>
                <c:pt idx="320">
                  <c:v>39569</c:v>
                </c:pt>
                <c:pt idx="321">
                  <c:v>39600</c:v>
                </c:pt>
                <c:pt idx="322">
                  <c:v>39630</c:v>
                </c:pt>
                <c:pt idx="323">
                  <c:v>39661</c:v>
                </c:pt>
                <c:pt idx="324">
                  <c:v>39692</c:v>
                </c:pt>
                <c:pt idx="325">
                  <c:v>39722</c:v>
                </c:pt>
                <c:pt idx="326">
                  <c:v>39753</c:v>
                </c:pt>
                <c:pt idx="327">
                  <c:v>39783</c:v>
                </c:pt>
                <c:pt idx="328">
                  <c:v>39814</c:v>
                </c:pt>
                <c:pt idx="329">
                  <c:v>39845</c:v>
                </c:pt>
                <c:pt idx="330">
                  <c:v>39873</c:v>
                </c:pt>
                <c:pt idx="331">
                  <c:v>39904</c:v>
                </c:pt>
                <c:pt idx="332">
                  <c:v>39934</c:v>
                </c:pt>
                <c:pt idx="333">
                  <c:v>39965</c:v>
                </c:pt>
                <c:pt idx="334">
                  <c:v>39995</c:v>
                </c:pt>
                <c:pt idx="335">
                  <c:v>40026</c:v>
                </c:pt>
                <c:pt idx="336">
                  <c:v>40057</c:v>
                </c:pt>
                <c:pt idx="337">
                  <c:v>40087</c:v>
                </c:pt>
                <c:pt idx="338">
                  <c:v>40118</c:v>
                </c:pt>
                <c:pt idx="339">
                  <c:v>40148</c:v>
                </c:pt>
                <c:pt idx="340">
                  <c:v>40179</c:v>
                </c:pt>
                <c:pt idx="341">
                  <c:v>40210</c:v>
                </c:pt>
                <c:pt idx="342">
                  <c:v>40238</c:v>
                </c:pt>
                <c:pt idx="343">
                  <c:v>40269</c:v>
                </c:pt>
                <c:pt idx="344">
                  <c:v>40299</c:v>
                </c:pt>
                <c:pt idx="345">
                  <c:v>40330</c:v>
                </c:pt>
                <c:pt idx="346">
                  <c:v>40360</c:v>
                </c:pt>
                <c:pt idx="347">
                  <c:v>40391</c:v>
                </c:pt>
                <c:pt idx="348">
                  <c:v>40422</c:v>
                </c:pt>
                <c:pt idx="349">
                  <c:v>40452</c:v>
                </c:pt>
                <c:pt idx="350">
                  <c:v>40483</c:v>
                </c:pt>
                <c:pt idx="351">
                  <c:v>40513</c:v>
                </c:pt>
                <c:pt idx="352">
                  <c:v>40544</c:v>
                </c:pt>
                <c:pt idx="353">
                  <c:v>40575</c:v>
                </c:pt>
                <c:pt idx="354">
                  <c:v>40603</c:v>
                </c:pt>
                <c:pt idx="355">
                  <c:v>40634</c:v>
                </c:pt>
                <c:pt idx="356">
                  <c:v>40664</c:v>
                </c:pt>
                <c:pt idx="357">
                  <c:v>40695</c:v>
                </c:pt>
                <c:pt idx="358">
                  <c:v>40725</c:v>
                </c:pt>
                <c:pt idx="359">
                  <c:v>40756</c:v>
                </c:pt>
                <c:pt idx="360">
                  <c:v>40787</c:v>
                </c:pt>
                <c:pt idx="361">
                  <c:v>40817</c:v>
                </c:pt>
                <c:pt idx="362">
                  <c:v>40848</c:v>
                </c:pt>
                <c:pt idx="363">
                  <c:v>40878</c:v>
                </c:pt>
                <c:pt idx="364">
                  <c:v>40909</c:v>
                </c:pt>
                <c:pt idx="365">
                  <c:v>40940</c:v>
                </c:pt>
                <c:pt idx="366">
                  <c:v>40969</c:v>
                </c:pt>
                <c:pt idx="367">
                  <c:v>41000</c:v>
                </c:pt>
                <c:pt idx="368">
                  <c:v>41030</c:v>
                </c:pt>
                <c:pt idx="369">
                  <c:v>41061</c:v>
                </c:pt>
                <c:pt idx="370">
                  <c:v>41091</c:v>
                </c:pt>
                <c:pt idx="371">
                  <c:v>41122</c:v>
                </c:pt>
                <c:pt idx="372">
                  <c:v>41153</c:v>
                </c:pt>
                <c:pt idx="373">
                  <c:v>41183</c:v>
                </c:pt>
                <c:pt idx="374">
                  <c:v>41214</c:v>
                </c:pt>
                <c:pt idx="375">
                  <c:v>41244</c:v>
                </c:pt>
                <c:pt idx="376">
                  <c:v>41275</c:v>
                </c:pt>
                <c:pt idx="377">
                  <c:v>41306</c:v>
                </c:pt>
                <c:pt idx="378">
                  <c:v>41334</c:v>
                </c:pt>
                <c:pt idx="379">
                  <c:v>41365</c:v>
                </c:pt>
                <c:pt idx="380">
                  <c:v>41395</c:v>
                </c:pt>
                <c:pt idx="381">
                  <c:v>41426</c:v>
                </c:pt>
                <c:pt idx="382">
                  <c:v>41456</c:v>
                </c:pt>
                <c:pt idx="383">
                  <c:v>41487</c:v>
                </c:pt>
                <c:pt idx="384">
                  <c:v>41518</c:v>
                </c:pt>
                <c:pt idx="385">
                  <c:v>41548</c:v>
                </c:pt>
                <c:pt idx="386">
                  <c:v>41579</c:v>
                </c:pt>
                <c:pt idx="387">
                  <c:v>41609</c:v>
                </c:pt>
                <c:pt idx="388">
                  <c:v>41640</c:v>
                </c:pt>
                <c:pt idx="389">
                  <c:v>41671</c:v>
                </c:pt>
                <c:pt idx="390">
                  <c:v>41699</c:v>
                </c:pt>
                <c:pt idx="391">
                  <c:v>41730</c:v>
                </c:pt>
                <c:pt idx="392">
                  <c:v>41760</c:v>
                </c:pt>
                <c:pt idx="393">
                  <c:v>41791</c:v>
                </c:pt>
                <c:pt idx="394">
                  <c:v>41821</c:v>
                </c:pt>
                <c:pt idx="395">
                  <c:v>41852</c:v>
                </c:pt>
                <c:pt idx="396">
                  <c:v>41883</c:v>
                </c:pt>
                <c:pt idx="397">
                  <c:v>41913</c:v>
                </c:pt>
                <c:pt idx="398">
                  <c:v>41944</c:v>
                </c:pt>
                <c:pt idx="399">
                  <c:v>41974</c:v>
                </c:pt>
                <c:pt idx="400">
                  <c:v>42005</c:v>
                </c:pt>
                <c:pt idx="401">
                  <c:v>42036</c:v>
                </c:pt>
                <c:pt idx="402">
                  <c:v>42064</c:v>
                </c:pt>
                <c:pt idx="403">
                  <c:v>42095</c:v>
                </c:pt>
                <c:pt idx="404">
                  <c:v>42125</c:v>
                </c:pt>
                <c:pt idx="405">
                  <c:v>42156</c:v>
                </c:pt>
                <c:pt idx="406">
                  <c:v>42186</c:v>
                </c:pt>
                <c:pt idx="407">
                  <c:v>42217</c:v>
                </c:pt>
                <c:pt idx="408">
                  <c:v>42248</c:v>
                </c:pt>
                <c:pt idx="409">
                  <c:v>42278</c:v>
                </c:pt>
                <c:pt idx="410">
                  <c:v>42309</c:v>
                </c:pt>
                <c:pt idx="411">
                  <c:v>42339</c:v>
                </c:pt>
                <c:pt idx="412">
                  <c:v>42370</c:v>
                </c:pt>
                <c:pt idx="413">
                  <c:v>42401</c:v>
                </c:pt>
                <c:pt idx="414">
                  <c:v>42430</c:v>
                </c:pt>
                <c:pt idx="415">
                  <c:v>42461</c:v>
                </c:pt>
                <c:pt idx="416">
                  <c:v>42491</c:v>
                </c:pt>
                <c:pt idx="417">
                  <c:v>42522</c:v>
                </c:pt>
                <c:pt idx="418">
                  <c:v>42552</c:v>
                </c:pt>
                <c:pt idx="419">
                  <c:v>42583</c:v>
                </c:pt>
                <c:pt idx="420">
                  <c:v>42614</c:v>
                </c:pt>
                <c:pt idx="421">
                  <c:v>42644</c:v>
                </c:pt>
                <c:pt idx="422">
                  <c:v>42675</c:v>
                </c:pt>
                <c:pt idx="423">
                  <c:v>42705</c:v>
                </c:pt>
                <c:pt idx="424">
                  <c:v>42736</c:v>
                </c:pt>
                <c:pt idx="425">
                  <c:v>42767</c:v>
                </c:pt>
                <c:pt idx="426">
                  <c:v>42795</c:v>
                </c:pt>
                <c:pt idx="427">
                  <c:v>42826</c:v>
                </c:pt>
                <c:pt idx="428">
                  <c:v>42856</c:v>
                </c:pt>
                <c:pt idx="429">
                  <c:v>42887</c:v>
                </c:pt>
                <c:pt idx="430">
                  <c:v>42917</c:v>
                </c:pt>
                <c:pt idx="431">
                  <c:v>42948</c:v>
                </c:pt>
                <c:pt idx="432">
                  <c:v>42979</c:v>
                </c:pt>
                <c:pt idx="433">
                  <c:v>43009</c:v>
                </c:pt>
                <c:pt idx="434">
                  <c:v>43040</c:v>
                </c:pt>
                <c:pt idx="435">
                  <c:v>43070</c:v>
                </c:pt>
                <c:pt idx="436">
                  <c:v>43101</c:v>
                </c:pt>
                <c:pt idx="437">
                  <c:v>43132</c:v>
                </c:pt>
                <c:pt idx="438">
                  <c:v>43160</c:v>
                </c:pt>
                <c:pt idx="439">
                  <c:v>43191</c:v>
                </c:pt>
                <c:pt idx="440">
                  <c:v>43221</c:v>
                </c:pt>
                <c:pt idx="441">
                  <c:v>43252</c:v>
                </c:pt>
                <c:pt idx="442">
                  <c:v>43282</c:v>
                </c:pt>
                <c:pt idx="443">
                  <c:v>43313</c:v>
                </c:pt>
                <c:pt idx="444">
                  <c:v>43344</c:v>
                </c:pt>
                <c:pt idx="445">
                  <c:v>43374</c:v>
                </c:pt>
                <c:pt idx="446">
                  <c:v>43405</c:v>
                </c:pt>
                <c:pt idx="447">
                  <c:v>43435</c:v>
                </c:pt>
                <c:pt idx="448">
                  <c:v>43466</c:v>
                </c:pt>
                <c:pt idx="449">
                  <c:v>43497</c:v>
                </c:pt>
                <c:pt idx="450">
                  <c:v>43525</c:v>
                </c:pt>
                <c:pt idx="451">
                  <c:v>43556</c:v>
                </c:pt>
                <c:pt idx="452">
                  <c:v>43586</c:v>
                </c:pt>
                <c:pt idx="453">
                  <c:v>43617</c:v>
                </c:pt>
                <c:pt idx="454">
                  <c:v>43647</c:v>
                </c:pt>
                <c:pt idx="455">
                  <c:v>43678</c:v>
                </c:pt>
                <c:pt idx="456">
                  <c:v>43709</c:v>
                </c:pt>
                <c:pt idx="457">
                  <c:v>43739</c:v>
                </c:pt>
                <c:pt idx="458">
                  <c:v>43770</c:v>
                </c:pt>
                <c:pt idx="459">
                  <c:v>43800</c:v>
                </c:pt>
                <c:pt idx="460">
                  <c:v>43831</c:v>
                </c:pt>
                <c:pt idx="461">
                  <c:v>43862</c:v>
                </c:pt>
                <c:pt idx="462">
                  <c:v>43891</c:v>
                </c:pt>
                <c:pt idx="463">
                  <c:v>43922</c:v>
                </c:pt>
                <c:pt idx="464">
                  <c:v>43952</c:v>
                </c:pt>
                <c:pt idx="465">
                  <c:v>43983</c:v>
                </c:pt>
                <c:pt idx="466">
                  <c:v>44013</c:v>
                </c:pt>
                <c:pt idx="467">
                  <c:v>44044</c:v>
                </c:pt>
                <c:pt idx="468">
                  <c:v>44075</c:v>
                </c:pt>
                <c:pt idx="469">
                  <c:v>44105</c:v>
                </c:pt>
                <c:pt idx="470">
                  <c:v>44136</c:v>
                </c:pt>
                <c:pt idx="471">
                  <c:v>44166</c:v>
                </c:pt>
                <c:pt idx="472">
                  <c:v>44197</c:v>
                </c:pt>
                <c:pt idx="473">
                  <c:v>44228</c:v>
                </c:pt>
                <c:pt idx="474">
                  <c:v>44256</c:v>
                </c:pt>
                <c:pt idx="475">
                  <c:v>44287</c:v>
                </c:pt>
                <c:pt idx="476">
                  <c:v>44317</c:v>
                </c:pt>
                <c:pt idx="477">
                  <c:v>44348</c:v>
                </c:pt>
                <c:pt idx="478">
                  <c:v>44378</c:v>
                </c:pt>
                <c:pt idx="479">
                  <c:v>44409</c:v>
                </c:pt>
                <c:pt idx="480">
                  <c:v>44440</c:v>
                </c:pt>
                <c:pt idx="481">
                  <c:v>44470</c:v>
                </c:pt>
                <c:pt idx="482">
                  <c:v>44501</c:v>
                </c:pt>
                <c:pt idx="483">
                  <c:v>44531</c:v>
                </c:pt>
                <c:pt idx="484">
                  <c:v>44562</c:v>
                </c:pt>
                <c:pt idx="485">
                  <c:v>44593</c:v>
                </c:pt>
                <c:pt idx="486">
                  <c:v>44621</c:v>
                </c:pt>
                <c:pt idx="487">
                  <c:v>44652</c:v>
                </c:pt>
                <c:pt idx="488">
                  <c:v>44682</c:v>
                </c:pt>
                <c:pt idx="489">
                  <c:v>44713</c:v>
                </c:pt>
                <c:pt idx="490">
                  <c:v>44743</c:v>
                </c:pt>
                <c:pt idx="491">
                  <c:v>44774</c:v>
                </c:pt>
                <c:pt idx="492">
                  <c:v>44805</c:v>
                </c:pt>
                <c:pt idx="493">
                  <c:v>44835</c:v>
                </c:pt>
                <c:pt idx="494">
                  <c:v>44866</c:v>
                </c:pt>
                <c:pt idx="495">
                  <c:v>44896</c:v>
                </c:pt>
                <c:pt idx="496">
                  <c:v>44927</c:v>
                </c:pt>
                <c:pt idx="497">
                  <c:v>44958</c:v>
                </c:pt>
                <c:pt idx="498">
                  <c:v>44986</c:v>
                </c:pt>
                <c:pt idx="499">
                  <c:v>45017</c:v>
                </c:pt>
                <c:pt idx="500">
                  <c:v>45047</c:v>
                </c:pt>
                <c:pt idx="501">
                  <c:v>45078</c:v>
                </c:pt>
                <c:pt idx="502">
                  <c:v>45108</c:v>
                </c:pt>
                <c:pt idx="503">
                  <c:v>45139</c:v>
                </c:pt>
                <c:pt idx="504">
                  <c:v>45170</c:v>
                </c:pt>
              </c:numCache>
            </c:numRef>
          </c:cat>
          <c:val>
            <c:numRef>
              <c:f>YieldCurve!$K$2:$K$506</c:f>
              <c:numCache>
                <c:formatCode>0.00</c:formatCode>
                <c:ptCount val="505"/>
                <c:pt idx="0">
                  <c:v>14.67</c:v>
                </c:pt>
                <c:pt idx="1">
                  <c:v>14.68</c:v>
                </c:pt>
                <c:pt idx="2">
                  <c:v>13.35</c:v>
                </c:pt>
                <c:pt idx="3">
                  <c:v>13.45</c:v>
                </c:pt>
                <c:pt idx="4">
                  <c:v>14.22</c:v>
                </c:pt>
                <c:pt idx="5">
                  <c:v>14.22</c:v>
                </c:pt>
                <c:pt idx="6">
                  <c:v>13.53</c:v>
                </c:pt>
                <c:pt idx="7">
                  <c:v>13.37</c:v>
                </c:pt>
                <c:pt idx="8">
                  <c:v>13.24</c:v>
                </c:pt>
                <c:pt idx="9">
                  <c:v>13.92</c:v>
                </c:pt>
                <c:pt idx="10">
                  <c:v>13.55</c:v>
                </c:pt>
                <c:pt idx="11">
                  <c:v>12.77</c:v>
                </c:pt>
                <c:pt idx="12">
                  <c:v>12.07</c:v>
                </c:pt>
                <c:pt idx="13">
                  <c:v>11.17</c:v>
                </c:pt>
                <c:pt idx="14">
                  <c:v>10.54</c:v>
                </c:pt>
                <c:pt idx="15">
                  <c:v>10.54</c:v>
                </c:pt>
                <c:pt idx="16">
                  <c:v>10.63</c:v>
                </c:pt>
                <c:pt idx="17">
                  <c:v>10.88</c:v>
                </c:pt>
                <c:pt idx="18">
                  <c:v>10.63</c:v>
                </c:pt>
                <c:pt idx="19">
                  <c:v>10.48</c:v>
                </c:pt>
                <c:pt idx="20">
                  <c:v>10.53</c:v>
                </c:pt>
                <c:pt idx="21">
                  <c:v>10.93</c:v>
                </c:pt>
                <c:pt idx="22">
                  <c:v>11.4</c:v>
                </c:pt>
                <c:pt idx="23">
                  <c:v>11.82</c:v>
                </c:pt>
                <c:pt idx="24">
                  <c:v>11.63</c:v>
                </c:pt>
                <c:pt idx="25">
                  <c:v>11.58</c:v>
                </c:pt>
                <c:pt idx="26">
                  <c:v>11.75</c:v>
                </c:pt>
                <c:pt idx="27">
                  <c:v>11.88</c:v>
                </c:pt>
                <c:pt idx="28">
                  <c:v>11.75</c:v>
                </c:pt>
                <c:pt idx="29">
                  <c:v>11.95</c:v>
                </c:pt>
                <c:pt idx="30">
                  <c:v>12.38</c:v>
                </c:pt>
                <c:pt idx="31">
                  <c:v>12.65</c:v>
                </c:pt>
                <c:pt idx="32">
                  <c:v>13.43</c:v>
                </c:pt>
                <c:pt idx="33">
                  <c:v>13.44</c:v>
                </c:pt>
                <c:pt idx="34">
                  <c:v>13.21</c:v>
                </c:pt>
                <c:pt idx="35">
                  <c:v>12.54</c:v>
                </c:pt>
                <c:pt idx="36">
                  <c:v>12.29</c:v>
                </c:pt>
                <c:pt idx="37">
                  <c:v>11.98</c:v>
                </c:pt>
                <c:pt idx="38">
                  <c:v>11.56</c:v>
                </c:pt>
                <c:pt idx="39">
                  <c:v>11.52</c:v>
                </c:pt>
                <c:pt idx="40">
                  <c:v>11.45</c:v>
                </c:pt>
                <c:pt idx="41">
                  <c:v>11.47</c:v>
                </c:pt>
                <c:pt idx="42">
                  <c:v>11.81</c:v>
                </c:pt>
                <c:pt idx="43">
                  <c:v>11.47</c:v>
                </c:pt>
                <c:pt idx="44">
                  <c:v>11.05</c:v>
                </c:pt>
                <c:pt idx="45">
                  <c:v>10.45</c:v>
                </c:pt>
                <c:pt idx="46">
                  <c:v>10.5</c:v>
                </c:pt>
                <c:pt idx="47">
                  <c:v>10.56</c:v>
                </c:pt>
                <c:pt idx="48">
                  <c:v>10.61</c:v>
                </c:pt>
                <c:pt idx="49">
                  <c:v>10.5</c:v>
                </c:pt>
                <c:pt idx="50">
                  <c:v>10.06</c:v>
                </c:pt>
                <c:pt idx="51">
                  <c:v>9.5399999999999991</c:v>
                </c:pt>
                <c:pt idx="52">
                  <c:v>9.4</c:v>
                </c:pt>
                <c:pt idx="53">
                  <c:v>8.93</c:v>
                </c:pt>
                <c:pt idx="54">
                  <c:v>7.96</c:v>
                </c:pt>
                <c:pt idx="55">
                  <c:v>7.39</c:v>
                </c:pt>
                <c:pt idx="56">
                  <c:v>7.52</c:v>
                </c:pt>
                <c:pt idx="57">
                  <c:v>7.57</c:v>
                </c:pt>
                <c:pt idx="58">
                  <c:v>7.27</c:v>
                </c:pt>
                <c:pt idx="59">
                  <c:v>7.33</c:v>
                </c:pt>
                <c:pt idx="60">
                  <c:v>7.62</c:v>
                </c:pt>
                <c:pt idx="61">
                  <c:v>7.7</c:v>
                </c:pt>
                <c:pt idx="62">
                  <c:v>7.52</c:v>
                </c:pt>
                <c:pt idx="63">
                  <c:v>7.37</c:v>
                </c:pt>
                <c:pt idx="64">
                  <c:v>7.39</c:v>
                </c:pt>
                <c:pt idx="65">
                  <c:v>7.54</c:v>
                </c:pt>
                <c:pt idx="66">
                  <c:v>7.55</c:v>
                </c:pt>
                <c:pt idx="67">
                  <c:v>8.25</c:v>
                </c:pt>
                <c:pt idx="68">
                  <c:v>8.7799999999999994</c:v>
                </c:pt>
                <c:pt idx="69">
                  <c:v>8.57</c:v>
                </c:pt>
                <c:pt idx="70">
                  <c:v>8.64</c:v>
                </c:pt>
                <c:pt idx="71">
                  <c:v>8.9700000000000006</c:v>
                </c:pt>
                <c:pt idx="72">
                  <c:v>9.59</c:v>
                </c:pt>
                <c:pt idx="73">
                  <c:v>9.61</c:v>
                </c:pt>
                <c:pt idx="74">
                  <c:v>8.9499999999999993</c:v>
                </c:pt>
                <c:pt idx="75">
                  <c:v>9.1199999999999992</c:v>
                </c:pt>
                <c:pt idx="76">
                  <c:v>8.83</c:v>
                </c:pt>
                <c:pt idx="77">
                  <c:v>8.43</c:v>
                </c:pt>
                <c:pt idx="78">
                  <c:v>8.6300000000000008</c:v>
                </c:pt>
                <c:pt idx="79">
                  <c:v>8.9499999999999993</c:v>
                </c:pt>
                <c:pt idx="80">
                  <c:v>9.23</c:v>
                </c:pt>
                <c:pt idx="81">
                  <c:v>9</c:v>
                </c:pt>
                <c:pt idx="82">
                  <c:v>9.14</c:v>
                </c:pt>
                <c:pt idx="83">
                  <c:v>9.32</c:v>
                </c:pt>
                <c:pt idx="84">
                  <c:v>9.06</c:v>
                </c:pt>
                <c:pt idx="85">
                  <c:v>8.89</c:v>
                </c:pt>
                <c:pt idx="86">
                  <c:v>9.02</c:v>
                </c:pt>
                <c:pt idx="87">
                  <c:v>9.01</c:v>
                </c:pt>
                <c:pt idx="88">
                  <c:v>8.93</c:v>
                </c:pt>
                <c:pt idx="89">
                  <c:v>9.01</c:v>
                </c:pt>
                <c:pt idx="90">
                  <c:v>9.17</c:v>
                </c:pt>
                <c:pt idx="91">
                  <c:v>9.0299999999999994</c:v>
                </c:pt>
                <c:pt idx="92">
                  <c:v>8.83</c:v>
                </c:pt>
                <c:pt idx="93">
                  <c:v>8.27</c:v>
                </c:pt>
                <c:pt idx="94">
                  <c:v>8.08</c:v>
                </c:pt>
                <c:pt idx="95">
                  <c:v>8.1199999999999992</c:v>
                </c:pt>
                <c:pt idx="96">
                  <c:v>8.15</c:v>
                </c:pt>
                <c:pt idx="97">
                  <c:v>8</c:v>
                </c:pt>
                <c:pt idx="98">
                  <c:v>7.9</c:v>
                </c:pt>
                <c:pt idx="99">
                  <c:v>7.9</c:v>
                </c:pt>
                <c:pt idx="100">
                  <c:v>8.26</c:v>
                </c:pt>
                <c:pt idx="101">
                  <c:v>8.5</c:v>
                </c:pt>
                <c:pt idx="102">
                  <c:v>8.56</c:v>
                </c:pt>
                <c:pt idx="103">
                  <c:v>8.76</c:v>
                </c:pt>
                <c:pt idx="104">
                  <c:v>8.73</c:v>
                </c:pt>
                <c:pt idx="105">
                  <c:v>8.4600000000000009</c:v>
                </c:pt>
                <c:pt idx="106">
                  <c:v>8.5</c:v>
                </c:pt>
                <c:pt idx="107">
                  <c:v>8.86</c:v>
                </c:pt>
                <c:pt idx="108">
                  <c:v>9.0299999999999994</c:v>
                </c:pt>
                <c:pt idx="109">
                  <c:v>8.86</c:v>
                </c:pt>
                <c:pt idx="110">
                  <c:v>8.5399999999999991</c:v>
                </c:pt>
                <c:pt idx="111">
                  <c:v>8.24</c:v>
                </c:pt>
                <c:pt idx="112">
                  <c:v>8.27</c:v>
                </c:pt>
                <c:pt idx="113">
                  <c:v>8.0299999999999994</c:v>
                </c:pt>
                <c:pt idx="114">
                  <c:v>8.2899999999999991</c:v>
                </c:pt>
                <c:pt idx="115">
                  <c:v>8.2100000000000009</c:v>
                </c:pt>
                <c:pt idx="116">
                  <c:v>8.27</c:v>
                </c:pt>
                <c:pt idx="117">
                  <c:v>8.4700000000000006</c:v>
                </c:pt>
                <c:pt idx="118">
                  <c:v>8.4499999999999993</c:v>
                </c:pt>
                <c:pt idx="119">
                  <c:v>8.14</c:v>
                </c:pt>
                <c:pt idx="120">
                  <c:v>7.95</c:v>
                </c:pt>
                <c:pt idx="121">
                  <c:v>7.93</c:v>
                </c:pt>
                <c:pt idx="122">
                  <c:v>7.92</c:v>
                </c:pt>
                <c:pt idx="123">
                  <c:v>7.7</c:v>
                </c:pt>
                <c:pt idx="124">
                  <c:v>7.58</c:v>
                </c:pt>
                <c:pt idx="125">
                  <c:v>7.85</c:v>
                </c:pt>
                <c:pt idx="126">
                  <c:v>7.97</c:v>
                </c:pt>
                <c:pt idx="127">
                  <c:v>7.96</c:v>
                </c:pt>
                <c:pt idx="128">
                  <c:v>7.89</c:v>
                </c:pt>
                <c:pt idx="129">
                  <c:v>7.84</c:v>
                </c:pt>
                <c:pt idx="130">
                  <c:v>7.6</c:v>
                </c:pt>
                <c:pt idx="131">
                  <c:v>7.39</c:v>
                </c:pt>
                <c:pt idx="132">
                  <c:v>7.34</c:v>
                </c:pt>
                <c:pt idx="133">
                  <c:v>7.53</c:v>
                </c:pt>
                <c:pt idx="134">
                  <c:v>7.61</c:v>
                </c:pt>
                <c:pt idx="135">
                  <c:v>7.44</c:v>
                </c:pt>
                <c:pt idx="136">
                  <c:v>7.34</c:v>
                </c:pt>
                <c:pt idx="137">
                  <c:v>7.09</c:v>
                </c:pt>
                <c:pt idx="138">
                  <c:v>6.82</c:v>
                </c:pt>
                <c:pt idx="139">
                  <c:v>6.85</c:v>
                </c:pt>
                <c:pt idx="140">
                  <c:v>6.92</c:v>
                </c:pt>
                <c:pt idx="141">
                  <c:v>6.81</c:v>
                </c:pt>
                <c:pt idx="142">
                  <c:v>6.63</c:v>
                </c:pt>
                <c:pt idx="143">
                  <c:v>6.32</c:v>
                </c:pt>
                <c:pt idx="144">
                  <c:v>6</c:v>
                </c:pt>
                <c:pt idx="145">
                  <c:v>5.94</c:v>
                </c:pt>
                <c:pt idx="146">
                  <c:v>6.21</c:v>
                </c:pt>
                <c:pt idx="147">
                  <c:v>6.25</c:v>
                </c:pt>
                <c:pt idx="148">
                  <c:v>6.29</c:v>
                </c:pt>
                <c:pt idx="149">
                  <c:v>6.49</c:v>
                </c:pt>
                <c:pt idx="150">
                  <c:v>6.91</c:v>
                </c:pt>
                <c:pt idx="151">
                  <c:v>7.27</c:v>
                </c:pt>
                <c:pt idx="152">
                  <c:v>7.41</c:v>
                </c:pt>
                <c:pt idx="153">
                  <c:v>7.4</c:v>
                </c:pt>
                <c:pt idx="154">
                  <c:v>7.58</c:v>
                </c:pt>
                <c:pt idx="155">
                  <c:v>7.49</c:v>
                </c:pt>
                <c:pt idx="156">
                  <c:v>7.71</c:v>
                </c:pt>
                <c:pt idx="157">
                  <c:v>7.94</c:v>
                </c:pt>
                <c:pt idx="158">
                  <c:v>8.08</c:v>
                </c:pt>
                <c:pt idx="159">
                  <c:v>7.87</c:v>
                </c:pt>
                <c:pt idx="160">
                  <c:v>7.85</c:v>
                </c:pt>
                <c:pt idx="161">
                  <c:v>7.61</c:v>
                </c:pt>
                <c:pt idx="162">
                  <c:v>7.45</c:v>
                </c:pt>
                <c:pt idx="163">
                  <c:v>7.36</c:v>
                </c:pt>
                <c:pt idx="164">
                  <c:v>6.95</c:v>
                </c:pt>
                <c:pt idx="165">
                  <c:v>6.57</c:v>
                </c:pt>
                <c:pt idx="166">
                  <c:v>6.72</c:v>
                </c:pt>
                <c:pt idx="167">
                  <c:v>6.86</c:v>
                </c:pt>
                <c:pt idx="168">
                  <c:v>6.55</c:v>
                </c:pt>
                <c:pt idx="169">
                  <c:v>6.37</c:v>
                </c:pt>
                <c:pt idx="170">
                  <c:v>6.26</c:v>
                </c:pt>
                <c:pt idx="171">
                  <c:v>6.06</c:v>
                </c:pt>
                <c:pt idx="172">
                  <c:v>6.05</c:v>
                </c:pt>
                <c:pt idx="173">
                  <c:v>6.24</c:v>
                </c:pt>
                <c:pt idx="174">
                  <c:v>6.6</c:v>
                </c:pt>
                <c:pt idx="175">
                  <c:v>6.79</c:v>
                </c:pt>
                <c:pt idx="176">
                  <c:v>6.93</c:v>
                </c:pt>
                <c:pt idx="177">
                  <c:v>7.06</c:v>
                </c:pt>
                <c:pt idx="178">
                  <c:v>7.03</c:v>
                </c:pt>
                <c:pt idx="179">
                  <c:v>6.84</c:v>
                </c:pt>
                <c:pt idx="180">
                  <c:v>7.03</c:v>
                </c:pt>
                <c:pt idx="181">
                  <c:v>6.81</c:v>
                </c:pt>
                <c:pt idx="182">
                  <c:v>6.48</c:v>
                </c:pt>
                <c:pt idx="183">
                  <c:v>6.55</c:v>
                </c:pt>
                <c:pt idx="184">
                  <c:v>6.83</c:v>
                </c:pt>
                <c:pt idx="185">
                  <c:v>6.69</c:v>
                </c:pt>
                <c:pt idx="186">
                  <c:v>6.93</c:v>
                </c:pt>
                <c:pt idx="187">
                  <c:v>7.09</c:v>
                </c:pt>
                <c:pt idx="188">
                  <c:v>6.94</c:v>
                </c:pt>
                <c:pt idx="189">
                  <c:v>6.77</c:v>
                </c:pt>
                <c:pt idx="190">
                  <c:v>6.51</c:v>
                </c:pt>
                <c:pt idx="191">
                  <c:v>6.58</c:v>
                </c:pt>
                <c:pt idx="192">
                  <c:v>6.5</c:v>
                </c:pt>
                <c:pt idx="193">
                  <c:v>6.33</c:v>
                </c:pt>
                <c:pt idx="194">
                  <c:v>6.11</c:v>
                </c:pt>
                <c:pt idx="195">
                  <c:v>5.99</c:v>
                </c:pt>
                <c:pt idx="196">
                  <c:v>5.81</c:v>
                </c:pt>
                <c:pt idx="197">
                  <c:v>5.89</c:v>
                </c:pt>
                <c:pt idx="198">
                  <c:v>5.95</c:v>
                </c:pt>
                <c:pt idx="199">
                  <c:v>5.92</c:v>
                </c:pt>
                <c:pt idx="200">
                  <c:v>5.93</c:v>
                </c:pt>
                <c:pt idx="201">
                  <c:v>5.7</c:v>
                </c:pt>
                <c:pt idx="202">
                  <c:v>5.68</c:v>
                </c:pt>
                <c:pt idx="203">
                  <c:v>5.54</c:v>
                </c:pt>
                <c:pt idx="204">
                  <c:v>5.2</c:v>
                </c:pt>
                <c:pt idx="205">
                  <c:v>5.01</c:v>
                </c:pt>
                <c:pt idx="206">
                  <c:v>5.25</c:v>
                </c:pt>
                <c:pt idx="207">
                  <c:v>5.0599999999999996</c:v>
                </c:pt>
                <c:pt idx="208">
                  <c:v>5.16</c:v>
                </c:pt>
                <c:pt idx="209">
                  <c:v>5.37</c:v>
                </c:pt>
                <c:pt idx="210">
                  <c:v>5.58</c:v>
                </c:pt>
                <c:pt idx="211">
                  <c:v>5.55</c:v>
                </c:pt>
                <c:pt idx="212">
                  <c:v>5.81</c:v>
                </c:pt>
                <c:pt idx="213">
                  <c:v>6.04</c:v>
                </c:pt>
                <c:pt idx="214">
                  <c:v>5.98</c:v>
                </c:pt>
                <c:pt idx="215">
                  <c:v>6.07</c:v>
                </c:pt>
                <c:pt idx="216">
                  <c:v>6.07</c:v>
                </c:pt>
                <c:pt idx="217">
                  <c:v>6.26</c:v>
                </c:pt>
                <c:pt idx="218">
                  <c:v>6.15</c:v>
                </c:pt>
                <c:pt idx="219">
                  <c:v>6.35</c:v>
                </c:pt>
                <c:pt idx="220">
                  <c:v>6.63</c:v>
                </c:pt>
                <c:pt idx="221">
                  <c:v>6.23</c:v>
                </c:pt>
                <c:pt idx="222">
                  <c:v>6.05</c:v>
                </c:pt>
                <c:pt idx="223">
                  <c:v>5.85</c:v>
                </c:pt>
                <c:pt idx="224">
                  <c:v>6.15</c:v>
                </c:pt>
                <c:pt idx="225">
                  <c:v>5.93</c:v>
                </c:pt>
                <c:pt idx="226">
                  <c:v>5.85</c:v>
                </c:pt>
                <c:pt idx="227">
                  <c:v>5.72</c:v>
                </c:pt>
                <c:pt idx="228">
                  <c:v>5.83</c:v>
                </c:pt>
                <c:pt idx="229">
                  <c:v>5.8</c:v>
                </c:pt>
                <c:pt idx="230">
                  <c:v>5.78</c:v>
                </c:pt>
                <c:pt idx="231">
                  <c:v>5.49</c:v>
                </c:pt>
                <c:pt idx="232">
                  <c:v>5.54</c:v>
                </c:pt>
                <c:pt idx="233">
                  <c:v>5.45</c:v>
                </c:pt>
                <c:pt idx="234">
                  <c:v>5.34</c:v>
                </c:pt>
                <c:pt idx="235">
                  <c:v>5.65</c:v>
                </c:pt>
                <c:pt idx="236">
                  <c:v>5.78</c:v>
                </c:pt>
                <c:pt idx="237">
                  <c:v>5.67</c:v>
                </c:pt>
                <c:pt idx="238">
                  <c:v>5.61</c:v>
                </c:pt>
                <c:pt idx="239">
                  <c:v>5.48</c:v>
                </c:pt>
                <c:pt idx="240">
                  <c:v>5.48</c:v>
                </c:pt>
                <c:pt idx="241">
                  <c:v>5.32</c:v>
                </c:pt>
                <c:pt idx="242">
                  <c:v>5.12</c:v>
                </c:pt>
                <c:pt idx="243">
                  <c:v>5.48</c:v>
                </c:pt>
                <c:pt idx="244">
                  <c:v>5.45</c:v>
                </c:pt>
                <c:pt idx="245">
                  <c:v>5.45</c:v>
                </c:pt>
                <c:pt idx="246">
                  <c:v>5.81</c:v>
                </c:pt>
                <c:pt idx="247">
                  <c:v>5.79</c:v>
                </c:pt>
                <c:pt idx="248">
                  <c:v>5.76</c:v>
                </c:pt>
                <c:pt idx="249">
                  <c:v>5.68</c:v>
                </c:pt>
                <c:pt idx="250">
                  <c:v>5.59</c:v>
                </c:pt>
                <c:pt idx="251">
                  <c:v>5.28</c:v>
                </c:pt>
                <c:pt idx="252">
                  <c:v>4.96</c:v>
                </c:pt>
                <c:pt idx="253">
                  <c:v>5.18</c:v>
                </c:pt>
                <c:pt idx="254">
                  <c:v>5.18</c:v>
                </c:pt>
                <c:pt idx="255">
                  <c:v>5.13</c:v>
                </c:pt>
                <c:pt idx="256">
                  <c:v>5.14</c:v>
                </c:pt>
                <c:pt idx="257">
                  <c:v>5.0199999999999996</c:v>
                </c:pt>
                <c:pt idx="258">
                  <c:v>5.03</c:v>
                </c:pt>
                <c:pt idx="259">
                  <c:v>5.13</c:v>
                </c:pt>
                <c:pt idx="260">
                  <c:v>4.76</c:v>
                </c:pt>
                <c:pt idx="261">
                  <c:v>4.62</c:v>
                </c:pt>
                <c:pt idx="262">
                  <c:v>5.13</c:v>
                </c:pt>
                <c:pt idx="263">
                  <c:v>5.45</c:v>
                </c:pt>
                <c:pt idx="264">
                  <c:v>5.28</c:v>
                </c:pt>
                <c:pt idx="265">
                  <c:v>5.3</c:v>
                </c:pt>
                <c:pt idx="266">
                  <c:v>5.25</c:v>
                </c:pt>
                <c:pt idx="267">
                  <c:v>5.21</c:v>
                </c:pt>
                <c:pt idx="268">
                  <c:v>5.13</c:v>
                </c:pt>
                <c:pt idx="269">
                  <c:v>5.08</c:v>
                </c:pt>
                <c:pt idx="270">
                  <c:v>4.9000000000000004</c:v>
                </c:pt>
                <c:pt idx="271">
                  <c:v>5.28</c:v>
                </c:pt>
                <c:pt idx="272">
                  <c:v>5.51</c:v>
                </c:pt>
                <c:pt idx="273">
                  <c:v>5.48</c:v>
                </c:pt>
                <c:pt idx="274">
                  <c:v>5.31</c:v>
                </c:pt>
                <c:pt idx="275">
                  <c:v>5.15</c:v>
                </c:pt>
                <c:pt idx="276">
                  <c:v>4.9800000000000004</c:v>
                </c:pt>
                <c:pt idx="277">
                  <c:v>4.9400000000000004</c:v>
                </c:pt>
                <c:pt idx="278">
                  <c:v>4.95</c:v>
                </c:pt>
                <c:pt idx="279">
                  <c:v>4.91</c:v>
                </c:pt>
                <c:pt idx="280">
                  <c:v>4.7699999999999996</c:v>
                </c:pt>
                <c:pt idx="281">
                  <c:v>4.5599999999999996</c:v>
                </c:pt>
                <c:pt idx="282">
                  <c:v>4.7699999999999996</c:v>
                </c:pt>
                <c:pt idx="283">
                  <c:v>4.6500000000000004</c:v>
                </c:pt>
                <c:pt idx="284">
                  <c:v>4.49</c:v>
                </c:pt>
                <c:pt idx="285">
                  <c:v>4.28</c:v>
                </c:pt>
                <c:pt idx="286">
                  <c:v>4.38</c:v>
                </c:pt>
                <c:pt idx="287">
                  <c:v>4.4400000000000004</c:v>
                </c:pt>
                <c:pt idx="288">
                  <c:v>4.45</c:v>
                </c:pt>
                <c:pt idx="289">
                  <c:v>4.6399999999999997</c:v>
                </c:pt>
                <c:pt idx="290">
                  <c:v>4.7</c:v>
                </c:pt>
                <c:pt idx="291">
                  <c:v>4.62</c:v>
                </c:pt>
                <c:pt idx="292">
                  <c:v>4.57</c:v>
                </c:pt>
                <c:pt idx="293">
                  <c:v>4.57</c:v>
                </c:pt>
                <c:pt idx="294">
                  <c:v>4.7300000000000004</c:v>
                </c:pt>
                <c:pt idx="295">
                  <c:v>5.0599999999999996</c:v>
                </c:pt>
                <c:pt idx="296">
                  <c:v>5.2</c:v>
                </c:pt>
                <c:pt idx="297">
                  <c:v>5.15</c:v>
                </c:pt>
                <c:pt idx="298">
                  <c:v>5.13</c:v>
                </c:pt>
                <c:pt idx="299">
                  <c:v>5</c:v>
                </c:pt>
                <c:pt idx="300">
                  <c:v>4.8499999999999996</c:v>
                </c:pt>
                <c:pt idx="301">
                  <c:v>4.8499999999999996</c:v>
                </c:pt>
                <c:pt idx="302">
                  <c:v>4.6900000000000004</c:v>
                </c:pt>
                <c:pt idx="303">
                  <c:v>4.68</c:v>
                </c:pt>
                <c:pt idx="304">
                  <c:v>4.8499999999999996</c:v>
                </c:pt>
                <c:pt idx="305">
                  <c:v>4.82</c:v>
                </c:pt>
                <c:pt idx="306">
                  <c:v>4.72</c:v>
                </c:pt>
                <c:pt idx="307">
                  <c:v>4.87</c:v>
                </c:pt>
                <c:pt idx="308">
                  <c:v>4.9000000000000004</c:v>
                </c:pt>
                <c:pt idx="309">
                  <c:v>5.2</c:v>
                </c:pt>
                <c:pt idx="310">
                  <c:v>5.1100000000000003</c:v>
                </c:pt>
                <c:pt idx="311">
                  <c:v>4.93</c:v>
                </c:pt>
                <c:pt idx="312">
                  <c:v>4.79</c:v>
                </c:pt>
                <c:pt idx="313">
                  <c:v>4.7699999999999996</c:v>
                </c:pt>
                <c:pt idx="314">
                  <c:v>4.5199999999999996</c:v>
                </c:pt>
                <c:pt idx="315">
                  <c:v>4.53</c:v>
                </c:pt>
                <c:pt idx="316">
                  <c:v>4.33</c:v>
                </c:pt>
                <c:pt idx="317">
                  <c:v>4.5199999999999996</c:v>
                </c:pt>
                <c:pt idx="318">
                  <c:v>4.3899999999999997</c:v>
                </c:pt>
                <c:pt idx="319">
                  <c:v>4.4400000000000004</c:v>
                </c:pt>
                <c:pt idx="320">
                  <c:v>4.5999999999999996</c:v>
                </c:pt>
                <c:pt idx="321">
                  <c:v>4.6900000000000004</c:v>
                </c:pt>
                <c:pt idx="322">
                  <c:v>4.57</c:v>
                </c:pt>
                <c:pt idx="323">
                  <c:v>4.5</c:v>
                </c:pt>
                <c:pt idx="324">
                  <c:v>4.2699999999999996</c:v>
                </c:pt>
                <c:pt idx="325">
                  <c:v>4.17</c:v>
                </c:pt>
                <c:pt idx="326">
                  <c:v>4</c:v>
                </c:pt>
                <c:pt idx="327">
                  <c:v>2.87</c:v>
                </c:pt>
                <c:pt idx="328">
                  <c:v>3.13</c:v>
                </c:pt>
                <c:pt idx="329">
                  <c:v>3.59</c:v>
                </c:pt>
                <c:pt idx="330">
                  <c:v>3.64</c:v>
                </c:pt>
                <c:pt idx="331">
                  <c:v>3.76</c:v>
                </c:pt>
                <c:pt idx="332">
                  <c:v>4.2300000000000004</c:v>
                </c:pt>
                <c:pt idx="333">
                  <c:v>4.5199999999999996</c:v>
                </c:pt>
                <c:pt idx="334">
                  <c:v>4.41</c:v>
                </c:pt>
                <c:pt idx="335">
                  <c:v>4.37</c:v>
                </c:pt>
                <c:pt idx="336">
                  <c:v>4.1900000000000004</c:v>
                </c:pt>
                <c:pt idx="337">
                  <c:v>4.1900000000000004</c:v>
                </c:pt>
                <c:pt idx="338">
                  <c:v>4.3099999999999996</c:v>
                </c:pt>
                <c:pt idx="339">
                  <c:v>4.49</c:v>
                </c:pt>
                <c:pt idx="340">
                  <c:v>4.5999999999999996</c:v>
                </c:pt>
                <c:pt idx="341">
                  <c:v>4.62</c:v>
                </c:pt>
                <c:pt idx="342">
                  <c:v>4.6399999999999997</c:v>
                </c:pt>
                <c:pt idx="343">
                  <c:v>4.6900000000000004</c:v>
                </c:pt>
                <c:pt idx="344">
                  <c:v>4.29</c:v>
                </c:pt>
                <c:pt idx="345">
                  <c:v>4.13</c:v>
                </c:pt>
                <c:pt idx="346">
                  <c:v>3.99</c:v>
                </c:pt>
                <c:pt idx="347">
                  <c:v>3.8</c:v>
                </c:pt>
                <c:pt idx="348">
                  <c:v>3.77</c:v>
                </c:pt>
                <c:pt idx="349">
                  <c:v>3.87</c:v>
                </c:pt>
                <c:pt idx="350">
                  <c:v>4.1900000000000004</c:v>
                </c:pt>
                <c:pt idx="351">
                  <c:v>4.42</c:v>
                </c:pt>
                <c:pt idx="352">
                  <c:v>4.5199999999999996</c:v>
                </c:pt>
                <c:pt idx="353">
                  <c:v>4.6500000000000004</c:v>
                </c:pt>
                <c:pt idx="354">
                  <c:v>4.51</c:v>
                </c:pt>
                <c:pt idx="355">
                  <c:v>4.5</c:v>
                </c:pt>
                <c:pt idx="356">
                  <c:v>4.29</c:v>
                </c:pt>
                <c:pt idx="357">
                  <c:v>4.2300000000000004</c:v>
                </c:pt>
                <c:pt idx="358">
                  <c:v>4.2699999999999996</c:v>
                </c:pt>
                <c:pt idx="359">
                  <c:v>3.65</c:v>
                </c:pt>
                <c:pt idx="360">
                  <c:v>3.18</c:v>
                </c:pt>
                <c:pt idx="361">
                  <c:v>3.13</c:v>
                </c:pt>
                <c:pt idx="362">
                  <c:v>3.02</c:v>
                </c:pt>
                <c:pt idx="363">
                  <c:v>2.98</c:v>
                </c:pt>
                <c:pt idx="364">
                  <c:v>3.03</c:v>
                </c:pt>
                <c:pt idx="365">
                  <c:v>3.11</c:v>
                </c:pt>
                <c:pt idx="366">
                  <c:v>3.28</c:v>
                </c:pt>
                <c:pt idx="367">
                  <c:v>3.18</c:v>
                </c:pt>
                <c:pt idx="368">
                  <c:v>2.93</c:v>
                </c:pt>
                <c:pt idx="369">
                  <c:v>2.7</c:v>
                </c:pt>
                <c:pt idx="370">
                  <c:v>2.59</c:v>
                </c:pt>
                <c:pt idx="371">
                  <c:v>2.77</c:v>
                </c:pt>
                <c:pt idx="372">
                  <c:v>2.88</c:v>
                </c:pt>
                <c:pt idx="373">
                  <c:v>2.9</c:v>
                </c:pt>
                <c:pt idx="374">
                  <c:v>2.8</c:v>
                </c:pt>
                <c:pt idx="375">
                  <c:v>2.88</c:v>
                </c:pt>
                <c:pt idx="376">
                  <c:v>3.08</c:v>
                </c:pt>
                <c:pt idx="377">
                  <c:v>3.17</c:v>
                </c:pt>
                <c:pt idx="378">
                  <c:v>3.16</c:v>
                </c:pt>
                <c:pt idx="379">
                  <c:v>2.93</c:v>
                </c:pt>
                <c:pt idx="380">
                  <c:v>3.11</c:v>
                </c:pt>
                <c:pt idx="381">
                  <c:v>3.4</c:v>
                </c:pt>
                <c:pt idx="382">
                  <c:v>3.61</c:v>
                </c:pt>
                <c:pt idx="383">
                  <c:v>3.76</c:v>
                </c:pt>
                <c:pt idx="384">
                  <c:v>3.79</c:v>
                </c:pt>
                <c:pt idx="385">
                  <c:v>3.68</c:v>
                </c:pt>
                <c:pt idx="386">
                  <c:v>3.8</c:v>
                </c:pt>
                <c:pt idx="387">
                  <c:v>3.89</c:v>
                </c:pt>
                <c:pt idx="388">
                  <c:v>3.77</c:v>
                </c:pt>
                <c:pt idx="389">
                  <c:v>3.66</c:v>
                </c:pt>
                <c:pt idx="390">
                  <c:v>3.62</c:v>
                </c:pt>
                <c:pt idx="391">
                  <c:v>3.52</c:v>
                </c:pt>
                <c:pt idx="392">
                  <c:v>3.39</c:v>
                </c:pt>
                <c:pt idx="393">
                  <c:v>3.42</c:v>
                </c:pt>
                <c:pt idx="394">
                  <c:v>3.33</c:v>
                </c:pt>
                <c:pt idx="395">
                  <c:v>3.2</c:v>
                </c:pt>
                <c:pt idx="396">
                  <c:v>3.26</c:v>
                </c:pt>
                <c:pt idx="397">
                  <c:v>3.04</c:v>
                </c:pt>
                <c:pt idx="398">
                  <c:v>3.04</c:v>
                </c:pt>
                <c:pt idx="399">
                  <c:v>2.83</c:v>
                </c:pt>
                <c:pt idx="400">
                  <c:v>2.46</c:v>
                </c:pt>
                <c:pt idx="401">
                  <c:v>2.57</c:v>
                </c:pt>
                <c:pt idx="402">
                  <c:v>2.63</c:v>
                </c:pt>
                <c:pt idx="403">
                  <c:v>2.59</c:v>
                </c:pt>
                <c:pt idx="404">
                  <c:v>2.96</c:v>
                </c:pt>
                <c:pt idx="405">
                  <c:v>3.11</c:v>
                </c:pt>
                <c:pt idx="406">
                  <c:v>3.07</c:v>
                </c:pt>
                <c:pt idx="407">
                  <c:v>2.86</c:v>
                </c:pt>
                <c:pt idx="408">
                  <c:v>2.95</c:v>
                </c:pt>
                <c:pt idx="409">
                  <c:v>2.89</c:v>
                </c:pt>
                <c:pt idx="410">
                  <c:v>3.03</c:v>
                </c:pt>
                <c:pt idx="411">
                  <c:v>2.97</c:v>
                </c:pt>
                <c:pt idx="412">
                  <c:v>2.86</c:v>
                </c:pt>
                <c:pt idx="413">
                  <c:v>2.62</c:v>
                </c:pt>
                <c:pt idx="414">
                  <c:v>2.68</c:v>
                </c:pt>
                <c:pt idx="415">
                  <c:v>2.62</c:v>
                </c:pt>
                <c:pt idx="416">
                  <c:v>2.63</c:v>
                </c:pt>
                <c:pt idx="417">
                  <c:v>2.4500000000000002</c:v>
                </c:pt>
                <c:pt idx="418">
                  <c:v>2.23</c:v>
                </c:pt>
                <c:pt idx="419">
                  <c:v>2.2599999999999998</c:v>
                </c:pt>
                <c:pt idx="420">
                  <c:v>2.35</c:v>
                </c:pt>
                <c:pt idx="421">
                  <c:v>2.5</c:v>
                </c:pt>
                <c:pt idx="422">
                  <c:v>2.86</c:v>
                </c:pt>
                <c:pt idx="423">
                  <c:v>3.11</c:v>
                </c:pt>
                <c:pt idx="424">
                  <c:v>3.02</c:v>
                </c:pt>
                <c:pt idx="425">
                  <c:v>3.03</c:v>
                </c:pt>
                <c:pt idx="426">
                  <c:v>3.08</c:v>
                </c:pt>
                <c:pt idx="427">
                  <c:v>2.94</c:v>
                </c:pt>
                <c:pt idx="428">
                  <c:v>2.96</c:v>
                </c:pt>
                <c:pt idx="429">
                  <c:v>2.8</c:v>
                </c:pt>
                <c:pt idx="430">
                  <c:v>2.88</c:v>
                </c:pt>
                <c:pt idx="431">
                  <c:v>2.8</c:v>
                </c:pt>
                <c:pt idx="432">
                  <c:v>2.78</c:v>
                </c:pt>
                <c:pt idx="433">
                  <c:v>2.88</c:v>
                </c:pt>
                <c:pt idx="434">
                  <c:v>2.8</c:v>
                </c:pt>
                <c:pt idx="435">
                  <c:v>2.77</c:v>
                </c:pt>
                <c:pt idx="436">
                  <c:v>2.88</c:v>
                </c:pt>
                <c:pt idx="437">
                  <c:v>3.13</c:v>
                </c:pt>
                <c:pt idx="438">
                  <c:v>3.09</c:v>
                </c:pt>
                <c:pt idx="439">
                  <c:v>3.07</c:v>
                </c:pt>
                <c:pt idx="440">
                  <c:v>3.13</c:v>
                </c:pt>
                <c:pt idx="441">
                  <c:v>3.05</c:v>
                </c:pt>
                <c:pt idx="442">
                  <c:v>3.01</c:v>
                </c:pt>
                <c:pt idx="443">
                  <c:v>3.04</c:v>
                </c:pt>
                <c:pt idx="444">
                  <c:v>3.15</c:v>
                </c:pt>
                <c:pt idx="445">
                  <c:v>3.34</c:v>
                </c:pt>
                <c:pt idx="446">
                  <c:v>3.36</c:v>
                </c:pt>
                <c:pt idx="447">
                  <c:v>3.1</c:v>
                </c:pt>
                <c:pt idx="448">
                  <c:v>3.04</c:v>
                </c:pt>
                <c:pt idx="449">
                  <c:v>3.02</c:v>
                </c:pt>
                <c:pt idx="450">
                  <c:v>2.98</c:v>
                </c:pt>
                <c:pt idx="451">
                  <c:v>2.94</c:v>
                </c:pt>
                <c:pt idx="452">
                  <c:v>2.82</c:v>
                </c:pt>
                <c:pt idx="453">
                  <c:v>2.57</c:v>
                </c:pt>
                <c:pt idx="454">
                  <c:v>2.57</c:v>
                </c:pt>
                <c:pt idx="455">
                  <c:v>2.12</c:v>
                </c:pt>
                <c:pt idx="456">
                  <c:v>2.16</c:v>
                </c:pt>
                <c:pt idx="457">
                  <c:v>2.19</c:v>
                </c:pt>
                <c:pt idx="458">
                  <c:v>2.2799999999999998</c:v>
                </c:pt>
                <c:pt idx="459">
                  <c:v>2.2999999999999998</c:v>
                </c:pt>
                <c:pt idx="460">
                  <c:v>2.2200000000000002</c:v>
                </c:pt>
                <c:pt idx="461">
                  <c:v>1.97</c:v>
                </c:pt>
                <c:pt idx="462">
                  <c:v>1.46</c:v>
                </c:pt>
                <c:pt idx="463">
                  <c:v>1.27</c:v>
                </c:pt>
                <c:pt idx="464">
                  <c:v>1.38</c:v>
                </c:pt>
                <c:pt idx="465">
                  <c:v>1.49</c:v>
                </c:pt>
                <c:pt idx="466">
                  <c:v>1.31</c:v>
                </c:pt>
                <c:pt idx="467">
                  <c:v>1.36</c:v>
                </c:pt>
                <c:pt idx="468">
                  <c:v>1.42</c:v>
                </c:pt>
                <c:pt idx="469">
                  <c:v>1.57</c:v>
                </c:pt>
                <c:pt idx="470">
                  <c:v>1.62</c:v>
                </c:pt>
                <c:pt idx="471">
                  <c:v>1.67</c:v>
                </c:pt>
                <c:pt idx="472">
                  <c:v>1.82</c:v>
                </c:pt>
                <c:pt idx="473">
                  <c:v>2.04</c:v>
                </c:pt>
                <c:pt idx="474">
                  <c:v>2.34</c:v>
                </c:pt>
                <c:pt idx="475">
                  <c:v>2.2999999999999998</c:v>
                </c:pt>
                <c:pt idx="476">
                  <c:v>2.3199999999999998</c:v>
                </c:pt>
                <c:pt idx="477">
                  <c:v>2.16</c:v>
                </c:pt>
                <c:pt idx="478">
                  <c:v>1.94</c:v>
                </c:pt>
                <c:pt idx="479">
                  <c:v>1.92</c:v>
                </c:pt>
                <c:pt idx="480">
                  <c:v>1.94</c:v>
                </c:pt>
                <c:pt idx="481">
                  <c:v>2.06</c:v>
                </c:pt>
                <c:pt idx="482">
                  <c:v>1.94</c:v>
                </c:pt>
                <c:pt idx="483">
                  <c:v>1.85</c:v>
                </c:pt>
                <c:pt idx="484">
                  <c:v>2.1</c:v>
                </c:pt>
                <c:pt idx="485">
                  <c:v>2.25</c:v>
                </c:pt>
                <c:pt idx="486">
                  <c:v>2.41</c:v>
                </c:pt>
                <c:pt idx="487">
                  <c:v>2.81</c:v>
                </c:pt>
                <c:pt idx="488">
                  <c:v>3.07</c:v>
                </c:pt>
                <c:pt idx="489">
                  <c:v>3.25</c:v>
                </c:pt>
                <c:pt idx="490">
                  <c:v>3.1</c:v>
                </c:pt>
                <c:pt idx="491">
                  <c:v>3.13</c:v>
                </c:pt>
                <c:pt idx="492">
                  <c:v>3.56</c:v>
                </c:pt>
                <c:pt idx="493">
                  <c:v>4.04</c:v>
                </c:pt>
                <c:pt idx="494">
                  <c:v>4</c:v>
                </c:pt>
                <c:pt idx="495">
                  <c:v>3.66</c:v>
                </c:pt>
                <c:pt idx="496">
                  <c:v>3.66</c:v>
                </c:pt>
                <c:pt idx="497">
                  <c:v>3.8</c:v>
                </c:pt>
                <c:pt idx="498">
                  <c:v>3.77</c:v>
                </c:pt>
                <c:pt idx="499">
                  <c:v>3.68</c:v>
                </c:pt>
                <c:pt idx="500">
                  <c:v>3.86</c:v>
                </c:pt>
                <c:pt idx="501">
                  <c:v>3.87</c:v>
                </c:pt>
                <c:pt idx="502">
                  <c:v>3.96</c:v>
                </c:pt>
                <c:pt idx="503">
                  <c:v>4.28</c:v>
                </c:pt>
                <c:pt idx="504">
                  <c:v>4.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211-4586-AE28-712E86107420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822770288"/>
        <c:axId val="1025299152"/>
        <c:axId val="1022690496"/>
      </c:surface3DChart>
      <c:catAx>
        <c:axId val="1822770288"/>
        <c:scaling>
          <c:orientation val="minMax"/>
        </c:scaling>
        <c:delete val="0"/>
        <c:axPos val="b"/>
        <c:numFmt formatCode="mm/d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5299152"/>
        <c:crosses val="autoZero"/>
        <c:auto val="1"/>
        <c:lblAlgn val="ctr"/>
        <c:lblOffset val="100"/>
        <c:noMultiLvlLbl val="0"/>
      </c:catAx>
      <c:valAx>
        <c:axId val="1025299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2770288"/>
        <c:crosses val="autoZero"/>
        <c:crossBetween val="midCat"/>
      </c:valAx>
      <c:serAx>
        <c:axId val="102269049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5299152"/>
        <c:crosses val="autoZero"/>
      </c:serAx>
      <c:spPr>
        <a:noFill/>
        <a:ln>
          <a:noFill/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/>
              <a:t>10-Year Treasury Constant Maturity Minus 2-Year Treasury Constant Maturity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095980107749689"/>
          <c:y val="0.17643757030371204"/>
          <c:w val="0.82315789473684209"/>
          <c:h val="0.65574100112485945"/>
        </c:manualLayout>
      </c:layout>
      <c:areaChart>
        <c:grouping val="stacked"/>
        <c:varyColors val="0"/>
        <c:ser>
          <c:idx val="1"/>
          <c:order val="1"/>
          <c:spPr>
            <a:solidFill>
              <a:srgbClr val="C3C3C3">
                <a:alpha val="50000"/>
              </a:srgbClr>
            </a:solidFill>
          </c:spPr>
          <c:cat>
            <c:strLit>
              <c:ptCount val="16384"/>
              <c:pt idx="0">
                <c:v>6/1/1976</c:v>
              </c:pt>
              <c:pt idx="1">
                <c:v>6/2/1976</c:v>
              </c:pt>
              <c:pt idx="2">
                <c:v>6/3/1976</c:v>
              </c:pt>
              <c:pt idx="3">
                <c:v>6/4/1976</c:v>
              </c:pt>
              <c:pt idx="4">
                <c:v>6/5/1976</c:v>
              </c:pt>
              <c:pt idx="5">
                <c:v>6/6/1976</c:v>
              </c:pt>
              <c:pt idx="6">
                <c:v>6/7/1976</c:v>
              </c:pt>
              <c:pt idx="7">
                <c:v>6/8/1976</c:v>
              </c:pt>
              <c:pt idx="8">
                <c:v>6/9/1976</c:v>
              </c:pt>
              <c:pt idx="9">
                <c:v>6/10/1976</c:v>
              </c:pt>
              <c:pt idx="10">
                <c:v>6/11/1976</c:v>
              </c:pt>
              <c:pt idx="11">
                <c:v>6/12/1976</c:v>
              </c:pt>
              <c:pt idx="12">
                <c:v>6/13/1976</c:v>
              </c:pt>
              <c:pt idx="13">
                <c:v>6/14/1976</c:v>
              </c:pt>
              <c:pt idx="14">
                <c:v>6/15/1976</c:v>
              </c:pt>
              <c:pt idx="15">
                <c:v>6/16/1976</c:v>
              </c:pt>
              <c:pt idx="16">
                <c:v>6/17/1976</c:v>
              </c:pt>
              <c:pt idx="17">
                <c:v>6/18/1976</c:v>
              </c:pt>
              <c:pt idx="18">
                <c:v>6/19/1976</c:v>
              </c:pt>
              <c:pt idx="19">
                <c:v>6/20/1976</c:v>
              </c:pt>
              <c:pt idx="20">
                <c:v>6/21/1976</c:v>
              </c:pt>
              <c:pt idx="21">
                <c:v>6/22/1976</c:v>
              </c:pt>
              <c:pt idx="22">
                <c:v>6/23/1976</c:v>
              </c:pt>
              <c:pt idx="23">
                <c:v>6/24/1976</c:v>
              </c:pt>
              <c:pt idx="24">
                <c:v>6/25/1976</c:v>
              </c:pt>
              <c:pt idx="25">
                <c:v>6/26/1976</c:v>
              </c:pt>
              <c:pt idx="26">
                <c:v>6/27/1976</c:v>
              </c:pt>
              <c:pt idx="27">
                <c:v>6/28/1976</c:v>
              </c:pt>
              <c:pt idx="28">
                <c:v>6/29/1976</c:v>
              </c:pt>
              <c:pt idx="29">
                <c:v>6/30/1976</c:v>
              </c:pt>
              <c:pt idx="30">
                <c:v>7/1/1976</c:v>
              </c:pt>
              <c:pt idx="31">
                <c:v>7/2/1976</c:v>
              </c:pt>
              <c:pt idx="32">
                <c:v>7/3/1976</c:v>
              </c:pt>
              <c:pt idx="33">
                <c:v>7/4/1976</c:v>
              </c:pt>
              <c:pt idx="34">
                <c:v>7/5/1976</c:v>
              </c:pt>
              <c:pt idx="35">
                <c:v>7/6/1976</c:v>
              </c:pt>
              <c:pt idx="36">
                <c:v>7/7/1976</c:v>
              </c:pt>
              <c:pt idx="37">
                <c:v>7/8/1976</c:v>
              </c:pt>
              <c:pt idx="38">
                <c:v>7/9/1976</c:v>
              </c:pt>
              <c:pt idx="39">
                <c:v>7/10/1976</c:v>
              </c:pt>
              <c:pt idx="40">
                <c:v>7/11/1976</c:v>
              </c:pt>
              <c:pt idx="41">
                <c:v>7/12/1976</c:v>
              </c:pt>
              <c:pt idx="42">
                <c:v>7/13/1976</c:v>
              </c:pt>
              <c:pt idx="43">
                <c:v>7/14/1976</c:v>
              </c:pt>
              <c:pt idx="44">
                <c:v>7/15/1976</c:v>
              </c:pt>
              <c:pt idx="45">
                <c:v>7/16/1976</c:v>
              </c:pt>
              <c:pt idx="46">
                <c:v>7/17/1976</c:v>
              </c:pt>
              <c:pt idx="47">
                <c:v>7/18/1976</c:v>
              </c:pt>
              <c:pt idx="48">
                <c:v>7/19/1976</c:v>
              </c:pt>
              <c:pt idx="49">
                <c:v>7/20/1976</c:v>
              </c:pt>
              <c:pt idx="50">
                <c:v>7/21/1976</c:v>
              </c:pt>
              <c:pt idx="51">
                <c:v>7/22/1976</c:v>
              </c:pt>
              <c:pt idx="52">
                <c:v>7/23/1976</c:v>
              </c:pt>
              <c:pt idx="53">
                <c:v>7/24/1976</c:v>
              </c:pt>
              <c:pt idx="54">
                <c:v>7/25/1976</c:v>
              </c:pt>
              <c:pt idx="55">
                <c:v>7/26/1976</c:v>
              </c:pt>
              <c:pt idx="56">
                <c:v>7/27/1976</c:v>
              </c:pt>
              <c:pt idx="57">
                <c:v>7/28/1976</c:v>
              </c:pt>
              <c:pt idx="58">
                <c:v>7/29/1976</c:v>
              </c:pt>
              <c:pt idx="59">
                <c:v>7/30/1976</c:v>
              </c:pt>
              <c:pt idx="60">
                <c:v>7/31/1976</c:v>
              </c:pt>
              <c:pt idx="61">
                <c:v>8/1/1976</c:v>
              </c:pt>
              <c:pt idx="62">
                <c:v>8/2/1976</c:v>
              </c:pt>
              <c:pt idx="63">
                <c:v>8/3/1976</c:v>
              </c:pt>
              <c:pt idx="64">
                <c:v>8/4/1976</c:v>
              </c:pt>
              <c:pt idx="65">
                <c:v>8/5/1976</c:v>
              </c:pt>
              <c:pt idx="66">
                <c:v>8/6/1976</c:v>
              </c:pt>
              <c:pt idx="67">
                <c:v>8/7/1976</c:v>
              </c:pt>
              <c:pt idx="68">
                <c:v>8/8/1976</c:v>
              </c:pt>
              <c:pt idx="69">
                <c:v>8/9/1976</c:v>
              </c:pt>
              <c:pt idx="70">
                <c:v>8/10/1976</c:v>
              </c:pt>
              <c:pt idx="71">
                <c:v>8/11/1976</c:v>
              </c:pt>
              <c:pt idx="72">
                <c:v>8/12/1976</c:v>
              </c:pt>
              <c:pt idx="73">
                <c:v>8/13/1976</c:v>
              </c:pt>
              <c:pt idx="74">
                <c:v>8/14/1976</c:v>
              </c:pt>
              <c:pt idx="75">
                <c:v>8/15/1976</c:v>
              </c:pt>
              <c:pt idx="76">
                <c:v>8/16/1976</c:v>
              </c:pt>
              <c:pt idx="77">
                <c:v>8/17/1976</c:v>
              </c:pt>
              <c:pt idx="78">
                <c:v>8/18/1976</c:v>
              </c:pt>
              <c:pt idx="79">
                <c:v>8/19/1976</c:v>
              </c:pt>
              <c:pt idx="80">
                <c:v>8/20/1976</c:v>
              </c:pt>
              <c:pt idx="81">
                <c:v>8/21/1976</c:v>
              </c:pt>
              <c:pt idx="82">
                <c:v>8/22/1976</c:v>
              </c:pt>
              <c:pt idx="83">
                <c:v>8/23/1976</c:v>
              </c:pt>
              <c:pt idx="84">
                <c:v>8/24/1976</c:v>
              </c:pt>
              <c:pt idx="85">
                <c:v>8/25/1976</c:v>
              </c:pt>
              <c:pt idx="86">
                <c:v>8/26/1976</c:v>
              </c:pt>
              <c:pt idx="87">
                <c:v>8/27/1976</c:v>
              </c:pt>
              <c:pt idx="88">
                <c:v>8/28/1976</c:v>
              </c:pt>
              <c:pt idx="89">
                <c:v>8/29/1976</c:v>
              </c:pt>
              <c:pt idx="90">
                <c:v>8/30/1976</c:v>
              </c:pt>
              <c:pt idx="91">
                <c:v>8/31/1976</c:v>
              </c:pt>
              <c:pt idx="92">
                <c:v>9/1/1976</c:v>
              </c:pt>
              <c:pt idx="93">
                <c:v>9/2/1976</c:v>
              </c:pt>
              <c:pt idx="94">
                <c:v>9/3/1976</c:v>
              </c:pt>
              <c:pt idx="95">
                <c:v>9/4/1976</c:v>
              </c:pt>
              <c:pt idx="96">
                <c:v>9/5/1976</c:v>
              </c:pt>
              <c:pt idx="97">
                <c:v>9/6/1976</c:v>
              </c:pt>
              <c:pt idx="98">
                <c:v>9/7/1976</c:v>
              </c:pt>
              <c:pt idx="99">
                <c:v>9/8/1976</c:v>
              </c:pt>
              <c:pt idx="100">
                <c:v>9/9/1976</c:v>
              </c:pt>
              <c:pt idx="101">
                <c:v>9/10/1976</c:v>
              </c:pt>
              <c:pt idx="102">
                <c:v>9/11/1976</c:v>
              </c:pt>
              <c:pt idx="103">
                <c:v>9/12/1976</c:v>
              </c:pt>
              <c:pt idx="104">
                <c:v>9/13/1976</c:v>
              </c:pt>
              <c:pt idx="105">
                <c:v>9/14/1976</c:v>
              </c:pt>
              <c:pt idx="106">
                <c:v>9/15/1976</c:v>
              </c:pt>
              <c:pt idx="107">
                <c:v>9/16/1976</c:v>
              </c:pt>
              <c:pt idx="108">
                <c:v>9/17/1976</c:v>
              </c:pt>
              <c:pt idx="109">
                <c:v>9/18/1976</c:v>
              </c:pt>
              <c:pt idx="110">
                <c:v>9/19/1976</c:v>
              </c:pt>
              <c:pt idx="111">
                <c:v>9/20/1976</c:v>
              </c:pt>
              <c:pt idx="112">
                <c:v>9/21/1976</c:v>
              </c:pt>
              <c:pt idx="113">
                <c:v>9/22/1976</c:v>
              </c:pt>
              <c:pt idx="114">
                <c:v>9/23/1976</c:v>
              </c:pt>
              <c:pt idx="115">
                <c:v>9/24/1976</c:v>
              </c:pt>
              <c:pt idx="116">
                <c:v>9/25/1976</c:v>
              </c:pt>
              <c:pt idx="117">
                <c:v>9/26/1976</c:v>
              </c:pt>
              <c:pt idx="118">
                <c:v>9/27/1976</c:v>
              </c:pt>
              <c:pt idx="119">
                <c:v>9/28/1976</c:v>
              </c:pt>
              <c:pt idx="120">
                <c:v>9/29/1976</c:v>
              </c:pt>
              <c:pt idx="121">
                <c:v>9/30/1976</c:v>
              </c:pt>
              <c:pt idx="122">
                <c:v>10/1/1976</c:v>
              </c:pt>
              <c:pt idx="123">
                <c:v>10/2/1976</c:v>
              </c:pt>
              <c:pt idx="124">
                <c:v>10/3/1976</c:v>
              </c:pt>
              <c:pt idx="125">
                <c:v>10/4/1976</c:v>
              </c:pt>
              <c:pt idx="126">
                <c:v>10/5/1976</c:v>
              </c:pt>
              <c:pt idx="127">
                <c:v>10/6/1976</c:v>
              </c:pt>
              <c:pt idx="128">
                <c:v>10/7/1976</c:v>
              </c:pt>
              <c:pt idx="129">
                <c:v>10/8/1976</c:v>
              </c:pt>
              <c:pt idx="130">
                <c:v>10/9/1976</c:v>
              </c:pt>
              <c:pt idx="131">
                <c:v>10/10/1976</c:v>
              </c:pt>
              <c:pt idx="132">
                <c:v>10/11/1976</c:v>
              </c:pt>
              <c:pt idx="133">
                <c:v>10/12/1976</c:v>
              </c:pt>
              <c:pt idx="134">
                <c:v>10/13/1976</c:v>
              </c:pt>
              <c:pt idx="135">
                <c:v>10/14/1976</c:v>
              </c:pt>
              <c:pt idx="136">
                <c:v>10/15/1976</c:v>
              </c:pt>
              <c:pt idx="137">
                <c:v>10/16/1976</c:v>
              </c:pt>
              <c:pt idx="138">
                <c:v>10/17/1976</c:v>
              </c:pt>
              <c:pt idx="139">
                <c:v>10/18/1976</c:v>
              </c:pt>
              <c:pt idx="140">
                <c:v>10/19/1976</c:v>
              </c:pt>
              <c:pt idx="141">
                <c:v>10/20/1976</c:v>
              </c:pt>
              <c:pt idx="142">
                <c:v>10/21/1976</c:v>
              </c:pt>
              <c:pt idx="143">
                <c:v>10/22/1976</c:v>
              </c:pt>
              <c:pt idx="144">
                <c:v>10/23/1976</c:v>
              </c:pt>
              <c:pt idx="145">
                <c:v>10/24/1976</c:v>
              </c:pt>
              <c:pt idx="146">
                <c:v>10/25/1976</c:v>
              </c:pt>
              <c:pt idx="147">
                <c:v>10/26/1976</c:v>
              </c:pt>
              <c:pt idx="148">
                <c:v>10/27/1976</c:v>
              </c:pt>
              <c:pt idx="149">
                <c:v>10/28/1976</c:v>
              </c:pt>
              <c:pt idx="150">
                <c:v>10/29/1976</c:v>
              </c:pt>
              <c:pt idx="151">
                <c:v>10/30/1976</c:v>
              </c:pt>
              <c:pt idx="152">
                <c:v>10/31/1976</c:v>
              </c:pt>
              <c:pt idx="153">
                <c:v>11/1/1976</c:v>
              </c:pt>
              <c:pt idx="154">
                <c:v>11/2/1976</c:v>
              </c:pt>
              <c:pt idx="155">
                <c:v>11/3/1976</c:v>
              </c:pt>
              <c:pt idx="156">
                <c:v>11/4/1976</c:v>
              </c:pt>
              <c:pt idx="157">
                <c:v>11/5/1976</c:v>
              </c:pt>
              <c:pt idx="158">
                <c:v>11/6/1976</c:v>
              </c:pt>
              <c:pt idx="159">
                <c:v>11/7/1976</c:v>
              </c:pt>
              <c:pt idx="160">
                <c:v>11/8/1976</c:v>
              </c:pt>
              <c:pt idx="161">
                <c:v>11/9/1976</c:v>
              </c:pt>
              <c:pt idx="162">
                <c:v>11/10/1976</c:v>
              </c:pt>
              <c:pt idx="163">
                <c:v>11/11/1976</c:v>
              </c:pt>
              <c:pt idx="164">
                <c:v>11/12/1976</c:v>
              </c:pt>
              <c:pt idx="165">
                <c:v>11/13/1976</c:v>
              </c:pt>
              <c:pt idx="166">
                <c:v>11/14/1976</c:v>
              </c:pt>
              <c:pt idx="167">
                <c:v>11/15/1976</c:v>
              </c:pt>
              <c:pt idx="168">
                <c:v>11/16/1976</c:v>
              </c:pt>
              <c:pt idx="169">
                <c:v>11/17/1976</c:v>
              </c:pt>
              <c:pt idx="170">
                <c:v>11/18/1976</c:v>
              </c:pt>
              <c:pt idx="171">
                <c:v>11/19/1976</c:v>
              </c:pt>
              <c:pt idx="172">
                <c:v>11/20/1976</c:v>
              </c:pt>
              <c:pt idx="173">
                <c:v>11/21/1976</c:v>
              </c:pt>
              <c:pt idx="174">
                <c:v>11/22/1976</c:v>
              </c:pt>
              <c:pt idx="175">
                <c:v>11/23/1976</c:v>
              </c:pt>
              <c:pt idx="176">
                <c:v>11/24/1976</c:v>
              </c:pt>
              <c:pt idx="177">
                <c:v>11/25/1976</c:v>
              </c:pt>
              <c:pt idx="178">
                <c:v>11/26/1976</c:v>
              </c:pt>
              <c:pt idx="179">
                <c:v>11/27/1976</c:v>
              </c:pt>
              <c:pt idx="180">
                <c:v>11/28/1976</c:v>
              </c:pt>
              <c:pt idx="181">
                <c:v>11/29/1976</c:v>
              </c:pt>
              <c:pt idx="182">
                <c:v>11/30/1976</c:v>
              </c:pt>
              <c:pt idx="183">
                <c:v>12/1/1976</c:v>
              </c:pt>
              <c:pt idx="184">
                <c:v>12/2/1976</c:v>
              </c:pt>
              <c:pt idx="185">
                <c:v>12/3/1976</c:v>
              </c:pt>
              <c:pt idx="186">
                <c:v>12/4/1976</c:v>
              </c:pt>
              <c:pt idx="187">
                <c:v>12/5/1976</c:v>
              </c:pt>
              <c:pt idx="188">
                <c:v>12/6/1976</c:v>
              </c:pt>
              <c:pt idx="189">
                <c:v>12/7/1976</c:v>
              </c:pt>
              <c:pt idx="190">
                <c:v>12/8/1976</c:v>
              </c:pt>
              <c:pt idx="191">
                <c:v>12/9/1976</c:v>
              </c:pt>
              <c:pt idx="192">
                <c:v>12/10/1976</c:v>
              </c:pt>
              <c:pt idx="193">
                <c:v>12/11/1976</c:v>
              </c:pt>
              <c:pt idx="194">
                <c:v>12/12/1976</c:v>
              </c:pt>
              <c:pt idx="195">
                <c:v>12/13/1976</c:v>
              </c:pt>
              <c:pt idx="196">
                <c:v>12/14/1976</c:v>
              </c:pt>
              <c:pt idx="197">
                <c:v>12/15/1976</c:v>
              </c:pt>
              <c:pt idx="198">
                <c:v>12/16/1976</c:v>
              </c:pt>
              <c:pt idx="199">
                <c:v>12/17/1976</c:v>
              </c:pt>
              <c:pt idx="200">
                <c:v>12/18/1976</c:v>
              </c:pt>
              <c:pt idx="201">
                <c:v>12/19/1976</c:v>
              </c:pt>
              <c:pt idx="202">
                <c:v>12/20/1976</c:v>
              </c:pt>
              <c:pt idx="203">
                <c:v>12/21/1976</c:v>
              </c:pt>
              <c:pt idx="204">
                <c:v>12/22/1976</c:v>
              </c:pt>
              <c:pt idx="205">
                <c:v>12/23/1976</c:v>
              </c:pt>
              <c:pt idx="206">
                <c:v>12/24/1976</c:v>
              </c:pt>
              <c:pt idx="207">
                <c:v>12/25/1976</c:v>
              </c:pt>
              <c:pt idx="208">
                <c:v>12/26/1976</c:v>
              </c:pt>
              <c:pt idx="209">
                <c:v>12/27/1976</c:v>
              </c:pt>
              <c:pt idx="210">
                <c:v>12/28/1976</c:v>
              </c:pt>
              <c:pt idx="211">
                <c:v>12/29/1976</c:v>
              </c:pt>
              <c:pt idx="212">
                <c:v>12/30/1976</c:v>
              </c:pt>
              <c:pt idx="213">
                <c:v>12/31/1976</c:v>
              </c:pt>
              <c:pt idx="214">
                <c:v>1/1/1977</c:v>
              </c:pt>
              <c:pt idx="215">
                <c:v>1/2/1977</c:v>
              </c:pt>
              <c:pt idx="216">
                <c:v>1/3/1977</c:v>
              </c:pt>
              <c:pt idx="217">
                <c:v>1/4/1977</c:v>
              </c:pt>
              <c:pt idx="218">
                <c:v>1/5/1977</c:v>
              </c:pt>
              <c:pt idx="219">
                <c:v>1/6/1977</c:v>
              </c:pt>
              <c:pt idx="220">
                <c:v>1/7/1977</c:v>
              </c:pt>
              <c:pt idx="221">
                <c:v>1/8/1977</c:v>
              </c:pt>
              <c:pt idx="222">
                <c:v>1/9/1977</c:v>
              </c:pt>
              <c:pt idx="223">
                <c:v>1/10/1977</c:v>
              </c:pt>
              <c:pt idx="224">
                <c:v>1/11/1977</c:v>
              </c:pt>
              <c:pt idx="225">
                <c:v>1/12/1977</c:v>
              </c:pt>
              <c:pt idx="226">
                <c:v>1/13/1977</c:v>
              </c:pt>
              <c:pt idx="227">
                <c:v>1/14/1977</c:v>
              </c:pt>
              <c:pt idx="228">
                <c:v>1/15/1977</c:v>
              </c:pt>
              <c:pt idx="229">
                <c:v>1/16/1977</c:v>
              </c:pt>
              <c:pt idx="230">
                <c:v>1/17/1977</c:v>
              </c:pt>
              <c:pt idx="231">
                <c:v>1/18/1977</c:v>
              </c:pt>
              <c:pt idx="232">
                <c:v>1/19/1977</c:v>
              </c:pt>
              <c:pt idx="233">
                <c:v>1/20/1977</c:v>
              </c:pt>
              <c:pt idx="234">
                <c:v>1/21/1977</c:v>
              </c:pt>
              <c:pt idx="235">
                <c:v>1/22/1977</c:v>
              </c:pt>
              <c:pt idx="236">
                <c:v>1/23/1977</c:v>
              </c:pt>
              <c:pt idx="237">
                <c:v>1/24/1977</c:v>
              </c:pt>
              <c:pt idx="238">
                <c:v>1/25/1977</c:v>
              </c:pt>
              <c:pt idx="239">
                <c:v>1/26/1977</c:v>
              </c:pt>
              <c:pt idx="240">
                <c:v>1/27/1977</c:v>
              </c:pt>
              <c:pt idx="241">
                <c:v>1/28/1977</c:v>
              </c:pt>
              <c:pt idx="242">
                <c:v>1/29/1977</c:v>
              </c:pt>
              <c:pt idx="243">
                <c:v>1/30/1977</c:v>
              </c:pt>
              <c:pt idx="244">
                <c:v>1/31/1977</c:v>
              </c:pt>
              <c:pt idx="245">
                <c:v>2/1/1977</c:v>
              </c:pt>
              <c:pt idx="246">
                <c:v>2/2/1977</c:v>
              </c:pt>
              <c:pt idx="247">
                <c:v>2/3/1977</c:v>
              </c:pt>
              <c:pt idx="248">
                <c:v>2/4/1977</c:v>
              </c:pt>
              <c:pt idx="249">
                <c:v>2/5/1977</c:v>
              </c:pt>
              <c:pt idx="250">
                <c:v>2/6/1977</c:v>
              </c:pt>
              <c:pt idx="251">
                <c:v>2/7/1977</c:v>
              </c:pt>
              <c:pt idx="252">
                <c:v>2/8/1977</c:v>
              </c:pt>
              <c:pt idx="253">
                <c:v>2/9/1977</c:v>
              </c:pt>
              <c:pt idx="254">
                <c:v>2/10/1977</c:v>
              </c:pt>
              <c:pt idx="255">
                <c:v>2/11/1977</c:v>
              </c:pt>
              <c:pt idx="256">
                <c:v>2/12/1977</c:v>
              </c:pt>
              <c:pt idx="257">
                <c:v>2/13/1977</c:v>
              </c:pt>
              <c:pt idx="258">
                <c:v>2/14/1977</c:v>
              </c:pt>
              <c:pt idx="259">
                <c:v>2/15/1977</c:v>
              </c:pt>
              <c:pt idx="260">
                <c:v>2/16/1977</c:v>
              </c:pt>
              <c:pt idx="261">
                <c:v>2/17/1977</c:v>
              </c:pt>
              <c:pt idx="262">
                <c:v>2/18/1977</c:v>
              </c:pt>
              <c:pt idx="263">
                <c:v>2/19/1977</c:v>
              </c:pt>
              <c:pt idx="264">
                <c:v>2/20/1977</c:v>
              </c:pt>
              <c:pt idx="265">
                <c:v>2/21/1977</c:v>
              </c:pt>
              <c:pt idx="266">
                <c:v>2/22/1977</c:v>
              </c:pt>
              <c:pt idx="267">
                <c:v>2/23/1977</c:v>
              </c:pt>
              <c:pt idx="268">
                <c:v>2/24/1977</c:v>
              </c:pt>
              <c:pt idx="269">
                <c:v>2/25/1977</c:v>
              </c:pt>
              <c:pt idx="270">
                <c:v>2/26/1977</c:v>
              </c:pt>
              <c:pt idx="271">
                <c:v>2/27/1977</c:v>
              </c:pt>
              <c:pt idx="272">
                <c:v>2/28/1977</c:v>
              </c:pt>
              <c:pt idx="273">
                <c:v>3/1/1977</c:v>
              </c:pt>
              <c:pt idx="274">
                <c:v>3/2/1977</c:v>
              </c:pt>
              <c:pt idx="275">
                <c:v>3/3/1977</c:v>
              </c:pt>
              <c:pt idx="276">
                <c:v>3/4/1977</c:v>
              </c:pt>
              <c:pt idx="277">
                <c:v>3/5/1977</c:v>
              </c:pt>
              <c:pt idx="278">
                <c:v>3/6/1977</c:v>
              </c:pt>
              <c:pt idx="279">
                <c:v>3/7/1977</c:v>
              </c:pt>
              <c:pt idx="280">
                <c:v>3/8/1977</c:v>
              </c:pt>
              <c:pt idx="281">
                <c:v>3/9/1977</c:v>
              </c:pt>
              <c:pt idx="282">
                <c:v>3/10/1977</c:v>
              </c:pt>
              <c:pt idx="283">
                <c:v>3/11/1977</c:v>
              </c:pt>
              <c:pt idx="284">
                <c:v>3/12/1977</c:v>
              </c:pt>
              <c:pt idx="285">
                <c:v>3/13/1977</c:v>
              </c:pt>
              <c:pt idx="286">
                <c:v>3/14/1977</c:v>
              </c:pt>
              <c:pt idx="287">
                <c:v>3/15/1977</c:v>
              </c:pt>
              <c:pt idx="288">
                <c:v>3/16/1977</c:v>
              </c:pt>
              <c:pt idx="289">
                <c:v>3/17/1977</c:v>
              </c:pt>
              <c:pt idx="290">
                <c:v>3/18/1977</c:v>
              </c:pt>
              <c:pt idx="291">
                <c:v>3/19/1977</c:v>
              </c:pt>
              <c:pt idx="292">
                <c:v>3/20/1977</c:v>
              </c:pt>
              <c:pt idx="293">
                <c:v>3/21/1977</c:v>
              </c:pt>
              <c:pt idx="294">
                <c:v>3/22/1977</c:v>
              </c:pt>
              <c:pt idx="295">
                <c:v>3/23/1977</c:v>
              </c:pt>
              <c:pt idx="296">
                <c:v>3/24/1977</c:v>
              </c:pt>
              <c:pt idx="297">
                <c:v>3/25/1977</c:v>
              </c:pt>
              <c:pt idx="298">
                <c:v>3/26/1977</c:v>
              </c:pt>
              <c:pt idx="299">
                <c:v>3/27/1977</c:v>
              </c:pt>
              <c:pt idx="300">
                <c:v>3/28/1977</c:v>
              </c:pt>
              <c:pt idx="301">
                <c:v>3/29/1977</c:v>
              </c:pt>
              <c:pt idx="302">
                <c:v>3/30/1977</c:v>
              </c:pt>
              <c:pt idx="303">
                <c:v>3/31/1977</c:v>
              </c:pt>
              <c:pt idx="304">
                <c:v>4/1/1977</c:v>
              </c:pt>
              <c:pt idx="305">
                <c:v>4/2/1977</c:v>
              </c:pt>
              <c:pt idx="306">
                <c:v>4/3/1977</c:v>
              </c:pt>
              <c:pt idx="307">
                <c:v>4/4/1977</c:v>
              </c:pt>
              <c:pt idx="308">
                <c:v>4/5/1977</c:v>
              </c:pt>
              <c:pt idx="309">
                <c:v>4/6/1977</c:v>
              </c:pt>
              <c:pt idx="310">
                <c:v>4/7/1977</c:v>
              </c:pt>
              <c:pt idx="311">
                <c:v>4/8/1977</c:v>
              </c:pt>
              <c:pt idx="312">
                <c:v>4/9/1977</c:v>
              </c:pt>
              <c:pt idx="313">
                <c:v>4/10/1977</c:v>
              </c:pt>
              <c:pt idx="314">
                <c:v>4/11/1977</c:v>
              </c:pt>
              <c:pt idx="315">
                <c:v>4/12/1977</c:v>
              </c:pt>
              <c:pt idx="316">
                <c:v>4/13/1977</c:v>
              </c:pt>
              <c:pt idx="317">
                <c:v>4/14/1977</c:v>
              </c:pt>
              <c:pt idx="318">
                <c:v>4/15/1977</c:v>
              </c:pt>
              <c:pt idx="319">
                <c:v>4/16/1977</c:v>
              </c:pt>
              <c:pt idx="320">
                <c:v>4/17/1977</c:v>
              </c:pt>
              <c:pt idx="321">
                <c:v>4/18/1977</c:v>
              </c:pt>
              <c:pt idx="322">
                <c:v>4/19/1977</c:v>
              </c:pt>
              <c:pt idx="323">
                <c:v>4/20/1977</c:v>
              </c:pt>
              <c:pt idx="324">
                <c:v>4/21/1977</c:v>
              </c:pt>
              <c:pt idx="325">
                <c:v>4/22/1977</c:v>
              </c:pt>
              <c:pt idx="326">
                <c:v>4/23/1977</c:v>
              </c:pt>
              <c:pt idx="327">
                <c:v>4/24/1977</c:v>
              </c:pt>
              <c:pt idx="328">
                <c:v>4/25/1977</c:v>
              </c:pt>
              <c:pt idx="329">
                <c:v>4/26/1977</c:v>
              </c:pt>
              <c:pt idx="330">
                <c:v>4/27/1977</c:v>
              </c:pt>
              <c:pt idx="331">
                <c:v>4/28/1977</c:v>
              </c:pt>
              <c:pt idx="332">
                <c:v>4/29/1977</c:v>
              </c:pt>
              <c:pt idx="333">
                <c:v>4/30/1977</c:v>
              </c:pt>
              <c:pt idx="334">
                <c:v>5/1/1977</c:v>
              </c:pt>
              <c:pt idx="335">
                <c:v>5/2/1977</c:v>
              </c:pt>
              <c:pt idx="336">
                <c:v>5/3/1977</c:v>
              </c:pt>
              <c:pt idx="337">
                <c:v>5/4/1977</c:v>
              </c:pt>
              <c:pt idx="338">
                <c:v>5/5/1977</c:v>
              </c:pt>
              <c:pt idx="339">
                <c:v>5/6/1977</c:v>
              </c:pt>
              <c:pt idx="340">
                <c:v>5/7/1977</c:v>
              </c:pt>
              <c:pt idx="341">
                <c:v>5/8/1977</c:v>
              </c:pt>
              <c:pt idx="342">
                <c:v>5/9/1977</c:v>
              </c:pt>
              <c:pt idx="343">
                <c:v>5/10/1977</c:v>
              </c:pt>
              <c:pt idx="344">
                <c:v>5/11/1977</c:v>
              </c:pt>
              <c:pt idx="345">
                <c:v>5/12/1977</c:v>
              </c:pt>
              <c:pt idx="346">
                <c:v>5/13/1977</c:v>
              </c:pt>
              <c:pt idx="347">
                <c:v>5/14/1977</c:v>
              </c:pt>
              <c:pt idx="348">
                <c:v>5/15/1977</c:v>
              </c:pt>
              <c:pt idx="349">
                <c:v>5/16/1977</c:v>
              </c:pt>
              <c:pt idx="350">
                <c:v>5/17/1977</c:v>
              </c:pt>
              <c:pt idx="351">
                <c:v>5/18/1977</c:v>
              </c:pt>
              <c:pt idx="352">
                <c:v>5/19/1977</c:v>
              </c:pt>
              <c:pt idx="353">
                <c:v>5/20/1977</c:v>
              </c:pt>
              <c:pt idx="354">
                <c:v>5/21/1977</c:v>
              </c:pt>
              <c:pt idx="355">
                <c:v>5/22/1977</c:v>
              </c:pt>
              <c:pt idx="356">
                <c:v>5/23/1977</c:v>
              </c:pt>
              <c:pt idx="357">
                <c:v>5/24/1977</c:v>
              </c:pt>
              <c:pt idx="358">
                <c:v>5/25/1977</c:v>
              </c:pt>
              <c:pt idx="359">
                <c:v>5/26/1977</c:v>
              </c:pt>
              <c:pt idx="360">
                <c:v>5/27/1977</c:v>
              </c:pt>
              <c:pt idx="361">
                <c:v>5/28/1977</c:v>
              </c:pt>
              <c:pt idx="362">
                <c:v>5/29/1977</c:v>
              </c:pt>
              <c:pt idx="363">
                <c:v>5/30/1977</c:v>
              </c:pt>
              <c:pt idx="364">
                <c:v>5/31/1977</c:v>
              </c:pt>
              <c:pt idx="365">
                <c:v>6/1/1977</c:v>
              </c:pt>
              <c:pt idx="366">
                <c:v>6/2/1977</c:v>
              </c:pt>
              <c:pt idx="367">
                <c:v>6/3/1977</c:v>
              </c:pt>
              <c:pt idx="368">
                <c:v>6/4/1977</c:v>
              </c:pt>
              <c:pt idx="369">
                <c:v>6/5/1977</c:v>
              </c:pt>
              <c:pt idx="370">
                <c:v>6/6/1977</c:v>
              </c:pt>
              <c:pt idx="371">
                <c:v>6/7/1977</c:v>
              </c:pt>
              <c:pt idx="372">
                <c:v>6/8/1977</c:v>
              </c:pt>
              <c:pt idx="373">
                <c:v>6/9/1977</c:v>
              </c:pt>
              <c:pt idx="374">
                <c:v>6/10/1977</c:v>
              </c:pt>
              <c:pt idx="375">
                <c:v>6/11/1977</c:v>
              </c:pt>
              <c:pt idx="376">
                <c:v>6/12/1977</c:v>
              </c:pt>
              <c:pt idx="377">
                <c:v>6/13/1977</c:v>
              </c:pt>
              <c:pt idx="378">
                <c:v>6/14/1977</c:v>
              </c:pt>
              <c:pt idx="379">
                <c:v>6/15/1977</c:v>
              </c:pt>
              <c:pt idx="380">
                <c:v>6/16/1977</c:v>
              </c:pt>
              <c:pt idx="381">
                <c:v>6/17/1977</c:v>
              </c:pt>
              <c:pt idx="382">
                <c:v>6/18/1977</c:v>
              </c:pt>
              <c:pt idx="383">
                <c:v>6/19/1977</c:v>
              </c:pt>
              <c:pt idx="384">
                <c:v>6/20/1977</c:v>
              </c:pt>
              <c:pt idx="385">
                <c:v>6/21/1977</c:v>
              </c:pt>
              <c:pt idx="386">
                <c:v>6/22/1977</c:v>
              </c:pt>
              <c:pt idx="387">
                <c:v>6/23/1977</c:v>
              </c:pt>
              <c:pt idx="388">
                <c:v>6/24/1977</c:v>
              </c:pt>
              <c:pt idx="389">
                <c:v>6/25/1977</c:v>
              </c:pt>
              <c:pt idx="390">
                <c:v>6/26/1977</c:v>
              </c:pt>
              <c:pt idx="391">
                <c:v>6/27/1977</c:v>
              </c:pt>
              <c:pt idx="392">
                <c:v>6/28/1977</c:v>
              </c:pt>
              <c:pt idx="393">
                <c:v>6/29/1977</c:v>
              </c:pt>
              <c:pt idx="394">
                <c:v>6/30/1977</c:v>
              </c:pt>
              <c:pt idx="395">
                <c:v>7/1/1977</c:v>
              </c:pt>
              <c:pt idx="396">
                <c:v>7/2/1977</c:v>
              </c:pt>
              <c:pt idx="397">
                <c:v>7/3/1977</c:v>
              </c:pt>
              <c:pt idx="398">
                <c:v>7/4/1977</c:v>
              </c:pt>
              <c:pt idx="399">
                <c:v>7/5/1977</c:v>
              </c:pt>
              <c:pt idx="400">
                <c:v>7/6/1977</c:v>
              </c:pt>
              <c:pt idx="401">
                <c:v>7/7/1977</c:v>
              </c:pt>
              <c:pt idx="402">
                <c:v>7/8/1977</c:v>
              </c:pt>
              <c:pt idx="403">
                <c:v>7/9/1977</c:v>
              </c:pt>
              <c:pt idx="404">
                <c:v>7/10/1977</c:v>
              </c:pt>
              <c:pt idx="405">
                <c:v>7/11/1977</c:v>
              </c:pt>
              <c:pt idx="406">
                <c:v>7/12/1977</c:v>
              </c:pt>
              <c:pt idx="407">
                <c:v>7/13/1977</c:v>
              </c:pt>
              <c:pt idx="408">
                <c:v>7/14/1977</c:v>
              </c:pt>
              <c:pt idx="409">
                <c:v>7/15/1977</c:v>
              </c:pt>
              <c:pt idx="410">
                <c:v>7/16/1977</c:v>
              </c:pt>
              <c:pt idx="411">
                <c:v>7/17/1977</c:v>
              </c:pt>
              <c:pt idx="412">
                <c:v>7/18/1977</c:v>
              </c:pt>
              <c:pt idx="413">
                <c:v>7/19/1977</c:v>
              </c:pt>
              <c:pt idx="414">
                <c:v>7/20/1977</c:v>
              </c:pt>
              <c:pt idx="415">
                <c:v>7/21/1977</c:v>
              </c:pt>
              <c:pt idx="416">
                <c:v>7/22/1977</c:v>
              </c:pt>
              <c:pt idx="417">
                <c:v>7/23/1977</c:v>
              </c:pt>
              <c:pt idx="418">
                <c:v>7/24/1977</c:v>
              </c:pt>
              <c:pt idx="419">
                <c:v>7/25/1977</c:v>
              </c:pt>
              <c:pt idx="420">
                <c:v>7/26/1977</c:v>
              </c:pt>
              <c:pt idx="421">
                <c:v>7/27/1977</c:v>
              </c:pt>
              <c:pt idx="422">
                <c:v>7/28/1977</c:v>
              </c:pt>
              <c:pt idx="423">
                <c:v>7/29/1977</c:v>
              </c:pt>
              <c:pt idx="424">
                <c:v>7/30/1977</c:v>
              </c:pt>
              <c:pt idx="425">
                <c:v>7/31/1977</c:v>
              </c:pt>
              <c:pt idx="426">
                <c:v>8/1/1977</c:v>
              </c:pt>
              <c:pt idx="427">
                <c:v>8/2/1977</c:v>
              </c:pt>
              <c:pt idx="428">
                <c:v>8/3/1977</c:v>
              </c:pt>
              <c:pt idx="429">
                <c:v>8/4/1977</c:v>
              </c:pt>
              <c:pt idx="430">
                <c:v>8/5/1977</c:v>
              </c:pt>
              <c:pt idx="431">
                <c:v>8/6/1977</c:v>
              </c:pt>
              <c:pt idx="432">
                <c:v>8/7/1977</c:v>
              </c:pt>
              <c:pt idx="433">
                <c:v>8/8/1977</c:v>
              </c:pt>
              <c:pt idx="434">
                <c:v>8/9/1977</c:v>
              </c:pt>
              <c:pt idx="435">
                <c:v>8/10/1977</c:v>
              </c:pt>
              <c:pt idx="436">
                <c:v>8/11/1977</c:v>
              </c:pt>
              <c:pt idx="437">
                <c:v>8/12/1977</c:v>
              </c:pt>
              <c:pt idx="438">
                <c:v>8/13/1977</c:v>
              </c:pt>
              <c:pt idx="439">
                <c:v>8/14/1977</c:v>
              </c:pt>
              <c:pt idx="440">
                <c:v>8/15/1977</c:v>
              </c:pt>
              <c:pt idx="441">
                <c:v>8/16/1977</c:v>
              </c:pt>
              <c:pt idx="442">
                <c:v>8/17/1977</c:v>
              </c:pt>
              <c:pt idx="443">
                <c:v>8/18/1977</c:v>
              </c:pt>
              <c:pt idx="444">
                <c:v>8/19/1977</c:v>
              </c:pt>
              <c:pt idx="445">
                <c:v>8/20/1977</c:v>
              </c:pt>
              <c:pt idx="446">
                <c:v>8/21/1977</c:v>
              </c:pt>
              <c:pt idx="447">
                <c:v>8/22/1977</c:v>
              </c:pt>
              <c:pt idx="448">
                <c:v>8/23/1977</c:v>
              </c:pt>
              <c:pt idx="449">
                <c:v>8/24/1977</c:v>
              </c:pt>
              <c:pt idx="450">
                <c:v>8/25/1977</c:v>
              </c:pt>
              <c:pt idx="451">
                <c:v>8/26/1977</c:v>
              </c:pt>
              <c:pt idx="452">
                <c:v>8/27/1977</c:v>
              </c:pt>
              <c:pt idx="453">
                <c:v>8/28/1977</c:v>
              </c:pt>
              <c:pt idx="454">
                <c:v>8/29/1977</c:v>
              </c:pt>
              <c:pt idx="455">
                <c:v>8/30/1977</c:v>
              </c:pt>
              <c:pt idx="456">
                <c:v>8/31/1977</c:v>
              </c:pt>
              <c:pt idx="457">
                <c:v>9/1/1977</c:v>
              </c:pt>
              <c:pt idx="458">
                <c:v>9/2/1977</c:v>
              </c:pt>
              <c:pt idx="459">
                <c:v>9/3/1977</c:v>
              </c:pt>
              <c:pt idx="460">
                <c:v>9/4/1977</c:v>
              </c:pt>
              <c:pt idx="461">
                <c:v>9/5/1977</c:v>
              </c:pt>
              <c:pt idx="462">
                <c:v>9/6/1977</c:v>
              </c:pt>
              <c:pt idx="463">
                <c:v>9/7/1977</c:v>
              </c:pt>
              <c:pt idx="464">
                <c:v>9/8/1977</c:v>
              </c:pt>
              <c:pt idx="465">
                <c:v>9/9/1977</c:v>
              </c:pt>
              <c:pt idx="466">
                <c:v>9/10/1977</c:v>
              </c:pt>
              <c:pt idx="467">
                <c:v>9/11/1977</c:v>
              </c:pt>
              <c:pt idx="468">
                <c:v>9/12/1977</c:v>
              </c:pt>
              <c:pt idx="469">
                <c:v>9/13/1977</c:v>
              </c:pt>
              <c:pt idx="470">
                <c:v>9/14/1977</c:v>
              </c:pt>
              <c:pt idx="471">
                <c:v>9/15/1977</c:v>
              </c:pt>
              <c:pt idx="472">
                <c:v>9/16/1977</c:v>
              </c:pt>
              <c:pt idx="473">
                <c:v>9/17/1977</c:v>
              </c:pt>
              <c:pt idx="474">
                <c:v>9/18/1977</c:v>
              </c:pt>
              <c:pt idx="475">
                <c:v>9/19/1977</c:v>
              </c:pt>
              <c:pt idx="476">
                <c:v>9/20/1977</c:v>
              </c:pt>
              <c:pt idx="477">
                <c:v>9/21/1977</c:v>
              </c:pt>
              <c:pt idx="478">
                <c:v>9/22/1977</c:v>
              </c:pt>
              <c:pt idx="479">
                <c:v>9/23/1977</c:v>
              </c:pt>
              <c:pt idx="480">
                <c:v>9/24/1977</c:v>
              </c:pt>
              <c:pt idx="481">
                <c:v>9/25/1977</c:v>
              </c:pt>
              <c:pt idx="482">
                <c:v>9/26/1977</c:v>
              </c:pt>
              <c:pt idx="483">
                <c:v>9/27/1977</c:v>
              </c:pt>
              <c:pt idx="484">
                <c:v>9/28/1977</c:v>
              </c:pt>
              <c:pt idx="485">
                <c:v>9/29/1977</c:v>
              </c:pt>
              <c:pt idx="486">
                <c:v>9/30/1977</c:v>
              </c:pt>
              <c:pt idx="487">
                <c:v>10/1/1977</c:v>
              </c:pt>
              <c:pt idx="488">
                <c:v>10/2/1977</c:v>
              </c:pt>
              <c:pt idx="489">
                <c:v>10/3/1977</c:v>
              </c:pt>
              <c:pt idx="490">
                <c:v>10/4/1977</c:v>
              </c:pt>
              <c:pt idx="491">
                <c:v>10/5/1977</c:v>
              </c:pt>
              <c:pt idx="492">
                <c:v>10/6/1977</c:v>
              </c:pt>
              <c:pt idx="493">
                <c:v>10/7/1977</c:v>
              </c:pt>
              <c:pt idx="494">
                <c:v>10/8/1977</c:v>
              </c:pt>
              <c:pt idx="495">
                <c:v>10/9/1977</c:v>
              </c:pt>
              <c:pt idx="496">
                <c:v>10/10/1977</c:v>
              </c:pt>
              <c:pt idx="497">
                <c:v>10/11/1977</c:v>
              </c:pt>
              <c:pt idx="498">
                <c:v>10/12/1977</c:v>
              </c:pt>
              <c:pt idx="499">
                <c:v>10/13/1977</c:v>
              </c:pt>
              <c:pt idx="500">
                <c:v>10/14/1977</c:v>
              </c:pt>
              <c:pt idx="501">
                <c:v>10/15/1977</c:v>
              </c:pt>
              <c:pt idx="502">
                <c:v>10/16/1977</c:v>
              </c:pt>
              <c:pt idx="503">
                <c:v>10/17/1977</c:v>
              </c:pt>
              <c:pt idx="504">
                <c:v>10/18/1977</c:v>
              </c:pt>
              <c:pt idx="505">
                <c:v>10/19/1977</c:v>
              </c:pt>
              <c:pt idx="506">
                <c:v>10/20/1977</c:v>
              </c:pt>
              <c:pt idx="507">
                <c:v>10/21/1977</c:v>
              </c:pt>
              <c:pt idx="508">
                <c:v>10/22/1977</c:v>
              </c:pt>
              <c:pt idx="509">
                <c:v>10/23/1977</c:v>
              </c:pt>
              <c:pt idx="510">
                <c:v>10/24/1977</c:v>
              </c:pt>
              <c:pt idx="511">
                <c:v>10/25/1977</c:v>
              </c:pt>
              <c:pt idx="512">
                <c:v>10/26/1977</c:v>
              </c:pt>
              <c:pt idx="513">
                <c:v>10/27/1977</c:v>
              </c:pt>
              <c:pt idx="514">
                <c:v>10/28/1977</c:v>
              </c:pt>
              <c:pt idx="515">
                <c:v>10/29/1977</c:v>
              </c:pt>
              <c:pt idx="516">
                <c:v>10/30/1977</c:v>
              </c:pt>
              <c:pt idx="517">
                <c:v>10/31/1977</c:v>
              </c:pt>
              <c:pt idx="518">
                <c:v>11/1/1977</c:v>
              </c:pt>
              <c:pt idx="519">
                <c:v>11/2/1977</c:v>
              </c:pt>
              <c:pt idx="520">
                <c:v>11/3/1977</c:v>
              </c:pt>
              <c:pt idx="521">
                <c:v>11/4/1977</c:v>
              </c:pt>
              <c:pt idx="522">
                <c:v>11/5/1977</c:v>
              </c:pt>
              <c:pt idx="523">
                <c:v>11/6/1977</c:v>
              </c:pt>
              <c:pt idx="524">
                <c:v>11/7/1977</c:v>
              </c:pt>
              <c:pt idx="525">
                <c:v>11/8/1977</c:v>
              </c:pt>
              <c:pt idx="526">
                <c:v>11/9/1977</c:v>
              </c:pt>
              <c:pt idx="527">
                <c:v>11/10/1977</c:v>
              </c:pt>
              <c:pt idx="528">
                <c:v>11/11/1977</c:v>
              </c:pt>
              <c:pt idx="529">
                <c:v>11/12/1977</c:v>
              </c:pt>
              <c:pt idx="530">
                <c:v>11/13/1977</c:v>
              </c:pt>
              <c:pt idx="531">
                <c:v>11/14/1977</c:v>
              </c:pt>
              <c:pt idx="532">
                <c:v>11/15/1977</c:v>
              </c:pt>
              <c:pt idx="533">
                <c:v>11/16/1977</c:v>
              </c:pt>
              <c:pt idx="534">
                <c:v>11/17/1977</c:v>
              </c:pt>
              <c:pt idx="535">
                <c:v>11/18/1977</c:v>
              </c:pt>
              <c:pt idx="536">
                <c:v>11/19/1977</c:v>
              </c:pt>
              <c:pt idx="537">
                <c:v>11/20/1977</c:v>
              </c:pt>
              <c:pt idx="538">
                <c:v>11/21/1977</c:v>
              </c:pt>
              <c:pt idx="539">
                <c:v>11/22/1977</c:v>
              </c:pt>
              <c:pt idx="540">
                <c:v>11/23/1977</c:v>
              </c:pt>
              <c:pt idx="541">
                <c:v>11/24/1977</c:v>
              </c:pt>
              <c:pt idx="542">
                <c:v>11/25/1977</c:v>
              </c:pt>
              <c:pt idx="543">
                <c:v>11/26/1977</c:v>
              </c:pt>
              <c:pt idx="544">
                <c:v>11/27/1977</c:v>
              </c:pt>
              <c:pt idx="545">
                <c:v>11/28/1977</c:v>
              </c:pt>
              <c:pt idx="546">
                <c:v>11/29/1977</c:v>
              </c:pt>
              <c:pt idx="547">
                <c:v>11/30/1977</c:v>
              </c:pt>
              <c:pt idx="548">
                <c:v>12/1/1977</c:v>
              </c:pt>
              <c:pt idx="549">
                <c:v>12/2/1977</c:v>
              </c:pt>
              <c:pt idx="550">
                <c:v>12/3/1977</c:v>
              </c:pt>
              <c:pt idx="551">
                <c:v>12/4/1977</c:v>
              </c:pt>
              <c:pt idx="552">
                <c:v>12/5/1977</c:v>
              </c:pt>
              <c:pt idx="553">
                <c:v>12/6/1977</c:v>
              </c:pt>
              <c:pt idx="554">
                <c:v>12/7/1977</c:v>
              </c:pt>
              <c:pt idx="555">
                <c:v>12/8/1977</c:v>
              </c:pt>
              <c:pt idx="556">
                <c:v>12/9/1977</c:v>
              </c:pt>
              <c:pt idx="557">
                <c:v>12/10/1977</c:v>
              </c:pt>
              <c:pt idx="558">
                <c:v>12/11/1977</c:v>
              </c:pt>
              <c:pt idx="559">
                <c:v>12/12/1977</c:v>
              </c:pt>
              <c:pt idx="560">
                <c:v>12/13/1977</c:v>
              </c:pt>
              <c:pt idx="561">
                <c:v>12/14/1977</c:v>
              </c:pt>
              <c:pt idx="562">
                <c:v>12/15/1977</c:v>
              </c:pt>
              <c:pt idx="563">
                <c:v>12/16/1977</c:v>
              </c:pt>
              <c:pt idx="564">
                <c:v>12/17/1977</c:v>
              </c:pt>
              <c:pt idx="565">
                <c:v>12/18/1977</c:v>
              </c:pt>
              <c:pt idx="566">
                <c:v>12/19/1977</c:v>
              </c:pt>
              <c:pt idx="567">
                <c:v>12/20/1977</c:v>
              </c:pt>
              <c:pt idx="568">
                <c:v>12/21/1977</c:v>
              </c:pt>
              <c:pt idx="569">
                <c:v>12/22/1977</c:v>
              </c:pt>
              <c:pt idx="570">
                <c:v>12/23/1977</c:v>
              </c:pt>
              <c:pt idx="571">
                <c:v>12/24/1977</c:v>
              </c:pt>
              <c:pt idx="572">
                <c:v>12/25/1977</c:v>
              </c:pt>
              <c:pt idx="573">
                <c:v>12/26/1977</c:v>
              </c:pt>
              <c:pt idx="574">
                <c:v>12/27/1977</c:v>
              </c:pt>
              <c:pt idx="575">
                <c:v>12/28/1977</c:v>
              </c:pt>
              <c:pt idx="576">
                <c:v>12/29/1977</c:v>
              </c:pt>
              <c:pt idx="577">
                <c:v>12/30/1977</c:v>
              </c:pt>
              <c:pt idx="578">
                <c:v>12/31/1977</c:v>
              </c:pt>
              <c:pt idx="579">
                <c:v>1/1/1978</c:v>
              </c:pt>
              <c:pt idx="580">
                <c:v>1/2/1978</c:v>
              </c:pt>
              <c:pt idx="581">
                <c:v>1/3/1978</c:v>
              </c:pt>
              <c:pt idx="582">
                <c:v>1/4/1978</c:v>
              </c:pt>
              <c:pt idx="583">
                <c:v>1/5/1978</c:v>
              </c:pt>
              <c:pt idx="584">
                <c:v>1/6/1978</c:v>
              </c:pt>
              <c:pt idx="585">
                <c:v>1/7/1978</c:v>
              </c:pt>
              <c:pt idx="586">
                <c:v>1/8/1978</c:v>
              </c:pt>
              <c:pt idx="587">
                <c:v>1/9/1978</c:v>
              </c:pt>
              <c:pt idx="588">
                <c:v>1/10/1978</c:v>
              </c:pt>
              <c:pt idx="589">
                <c:v>1/11/1978</c:v>
              </c:pt>
              <c:pt idx="590">
                <c:v>1/12/1978</c:v>
              </c:pt>
              <c:pt idx="591">
                <c:v>1/13/1978</c:v>
              </c:pt>
              <c:pt idx="592">
                <c:v>1/14/1978</c:v>
              </c:pt>
              <c:pt idx="593">
                <c:v>1/15/1978</c:v>
              </c:pt>
              <c:pt idx="594">
                <c:v>1/16/1978</c:v>
              </c:pt>
              <c:pt idx="595">
                <c:v>1/17/1978</c:v>
              </c:pt>
              <c:pt idx="596">
                <c:v>1/18/1978</c:v>
              </c:pt>
              <c:pt idx="597">
                <c:v>1/19/1978</c:v>
              </c:pt>
              <c:pt idx="598">
                <c:v>1/20/1978</c:v>
              </c:pt>
              <c:pt idx="599">
                <c:v>1/21/1978</c:v>
              </c:pt>
              <c:pt idx="600">
                <c:v>1/22/1978</c:v>
              </c:pt>
              <c:pt idx="601">
                <c:v>1/23/1978</c:v>
              </c:pt>
              <c:pt idx="602">
                <c:v>1/24/1978</c:v>
              </c:pt>
              <c:pt idx="603">
                <c:v>1/25/1978</c:v>
              </c:pt>
              <c:pt idx="604">
                <c:v>1/26/1978</c:v>
              </c:pt>
              <c:pt idx="605">
                <c:v>1/27/1978</c:v>
              </c:pt>
              <c:pt idx="606">
                <c:v>1/28/1978</c:v>
              </c:pt>
              <c:pt idx="607">
                <c:v>1/29/1978</c:v>
              </c:pt>
              <c:pt idx="608">
                <c:v>1/30/1978</c:v>
              </c:pt>
              <c:pt idx="609">
                <c:v>1/31/1978</c:v>
              </c:pt>
              <c:pt idx="610">
                <c:v>2/1/1978</c:v>
              </c:pt>
              <c:pt idx="611">
                <c:v>2/2/1978</c:v>
              </c:pt>
              <c:pt idx="612">
                <c:v>2/3/1978</c:v>
              </c:pt>
              <c:pt idx="613">
                <c:v>2/4/1978</c:v>
              </c:pt>
              <c:pt idx="614">
                <c:v>2/5/1978</c:v>
              </c:pt>
              <c:pt idx="615">
                <c:v>2/6/1978</c:v>
              </c:pt>
              <c:pt idx="616">
                <c:v>2/7/1978</c:v>
              </c:pt>
              <c:pt idx="617">
                <c:v>2/8/1978</c:v>
              </c:pt>
              <c:pt idx="618">
                <c:v>2/9/1978</c:v>
              </c:pt>
              <c:pt idx="619">
                <c:v>2/10/1978</c:v>
              </c:pt>
              <c:pt idx="620">
                <c:v>2/11/1978</c:v>
              </c:pt>
              <c:pt idx="621">
                <c:v>2/12/1978</c:v>
              </c:pt>
              <c:pt idx="622">
                <c:v>2/13/1978</c:v>
              </c:pt>
              <c:pt idx="623">
                <c:v>2/14/1978</c:v>
              </c:pt>
              <c:pt idx="624">
                <c:v>2/15/1978</c:v>
              </c:pt>
              <c:pt idx="625">
                <c:v>2/16/1978</c:v>
              </c:pt>
              <c:pt idx="626">
                <c:v>2/17/1978</c:v>
              </c:pt>
              <c:pt idx="627">
                <c:v>2/18/1978</c:v>
              </c:pt>
              <c:pt idx="628">
                <c:v>2/19/1978</c:v>
              </c:pt>
              <c:pt idx="629">
                <c:v>2/20/1978</c:v>
              </c:pt>
              <c:pt idx="630">
                <c:v>2/21/1978</c:v>
              </c:pt>
              <c:pt idx="631">
                <c:v>2/22/1978</c:v>
              </c:pt>
              <c:pt idx="632">
                <c:v>2/23/1978</c:v>
              </c:pt>
              <c:pt idx="633">
                <c:v>2/24/1978</c:v>
              </c:pt>
              <c:pt idx="634">
                <c:v>2/25/1978</c:v>
              </c:pt>
              <c:pt idx="635">
                <c:v>2/26/1978</c:v>
              </c:pt>
              <c:pt idx="636">
                <c:v>2/27/1978</c:v>
              </c:pt>
              <c:pt idx="637">
                <c:v>2/28/1978</c:v>
              </c:pt>
              <c:pt idx="638">
                <c:v>3/1/1978</c:v>
              </c:pt>
              <c:pt idx="639">
                <c:v>3/2/1978</c:v>
              </c:pt>
              <c:pt idx="640">
                <c:v>3/3/1978</c:v>
              </c:pt>
              <c:pt idx="641">
                <c:v>3/4/1978</c:v>
              </c:pt>
              <c:pt idx="642">
                <c:v>3/5/1978</c:v>
              </c:pt>
              <c:pt idx="643">
                <c:v>3/6/1978</c:v>
              </c:pt>
              <c:pt idx="644">
                <c:v>3/7/1978</c:v>
              </c:pt>
              <c:pt idx="645">
                <c:v>3/8/1978</c:v>
              </c:pt>
              <c:pt idx="646">
                <c:v>3/9/1978</c:v>
              </c:pt>
              <c:pt idx="647">
                <c:v>3/10/1978</c:v>
              </c:pt>
              <c:pt idx="648">
                <c:v>3/11/1978</c:v>
              </c:pt>
              <c:pt idx="649">
                <c:v>3/12/1978</c:v>
              </c:pt>
              <c:pt idx="650">
                <c:v>3/13/1978</c:v>
              </c:pt>
              <c:pt idx="651">
                <c:v>3/14/1978</c:v>
              </c:pt>
              <c:pt idx="652">
                <c:v>3/15/1978</c:v>
              </c:pt>
              <c:pt idx="653">
                <c:v>3/16/1978</c:v>
              </c:pt>
              <c:pt idx="654">
                <c:v>3/17/1978</c:v>
              </c:pt>
              <c:pt idx="655">
                <c:v>3/18/1978</c:v>
              </c:pt>
              <c:pt idx="656">
                <c:v>3/19/1978</c:v>
              </c:pt>
              <c:pt idx="657">
                <c:v>3/20/1978</c:v>
              </c:pt>
              <c:pt idx="658">
                <c:v>3/21/1978</c:v>
              </c:pt>
              <c:pt idx="659">
                <c:v>3/22/1978</c:v>
              </c:pt>
              <c:pt idx="660">
                <c:v>3/23/1978</c:v>
              </c:pt>
              <c:pt idx="661">
                <c:v>3/24/1978</c:v>
              </c:pt>
              <c:pt idx="662">
                <c:v>3/25/1978</c:v>
              </c:pt>
              <c:pt idx="663">
                <c:v>3/26/1978</c:v>
              </c:pt>
              <c:pt idx="664">
                <c:v>3/27/1978</c:v>
              </c:pt>
              <c:pt idx="665">
                <c:v>3/28/1978</c:v>
              </c:pt>
              <c:pt idx="666">
                <c:v>3/29/1978</c:v>
              </c:pt>
              <c:pt idx="667">
                <c:v>3/30/1978</c:v>
              </c:pt>
              <c:pt idx="668">
                <c:v>3/31/1978</c:v>
              </c:pt>
              <c:pt idx="669">
                <c:v>4/1/1978</c:v>
              </c:pt>
              <c:pt idx="670">
                <c:v>4/2/1978</c:v>
              </c:pt>
              <c:pt idx="671">
                <c:v>4/3/1978</c:v>
              </c:pt>
              <c:pt idx="672">
                <c:v>4/4/1978</c:v>
              </c:pt>
              <c:pt idx="673">
                <c:v>4/5/1978</c:v>
              </c:pt>
              <c:pt idx="674">
                <c:v>4/6/1978</c:v>
              </c:pt>
              <c:pt idx="675">
                <c:v>4/7/1978</c:v>
              </c:pt>
              <c:pt idx="676">
                <c:v>4/8/1978</c:v>
              </c:pt>
              <c:pt idx="677">
                <c:v>4/9/1978</c:v>
              </c:pt>
              <c:pt idx="678">
                <c:v>4/10/1978</c:v>
              </c:pt>
              <c:pt idx="679">
                <c:v>4/11/1978</c:v>
              </c:pt>
              <c:pt idx="680">
                <c:v>4/12/1978</c:v>
              </c:pt>
              <c:pt idx="681">
                <c:v>4/13/1978</c:v>
              </c:pt>
              <c:pt idx="682">
                <c:v>4/14/1978</c:v>
              </c:pt>
              <c:pt idx="683">
                <c:v>4/15/1978</c:v>
              </c:pt>
              <c:pt idx="684">
                <c:v>4/16/1978</c:v>
              </c:pt>
              <c:pt idx="685">
                <c:v>4/17/1978</c:v>
              </c:pt>
              <c:pt idx="686">
                <c:v>4/18/1978</c:v>
              </c:pt>
              <c:pt idx="687">
                <c:v>4/19/1978</c:v>
              </c:pt>
              <c:pt idx="688">
                <c:v>4/20/1978</c:v>
              </c:pt>
              <c:pt idx="689">
                <c:v>4/21/1978</c:v>
              </c:pt>
              <c:pt idx="690">
                <c:v>4/22/1978</c:v>
              </c:pt>
              <c:pt idx="691">
                <c:v>4/23/1978</c:v>
              </c:pt>
              <c:pt idx="692">
                <c:v>4/24/1978</c:v>
              </c:pt>
              <c:pt idx="693">
                <c:v>4/25/1978</c:v>
              </c:pt>
              <c:pt idx="694">
                <c:v>4/26/1978</c:v>
              </c:pt>
              <c:pt idx="695">
                <c:v>4/27/1978</c:v>
              </c:pt>
              <c:pt idx="696">
                <c:v>4/28/1978</c:v>
              </c:pt>
              <c:pt idx="697">
                <c:v>4/29/1978</c:v>
              </c:pt>
              <c:pt idx="698">
                <c:v>4/30/1978</c:v>
              </c:pt>
              <c:pt idx="699">
                <c:v>5/1/1978</c:v>
              </c:pt>
              <c:pt idx="700">
                <c:v>5/2/1978</c:v>
              </c:pt>
              <c:pt idx="701">
                <c:v>5/3/1978</c:v>
              </c:pt>
              <c:pt idx="702">
                <c:v>5/4/1978</c:v>
              </c:pt>
              <c:pt idx="703">
                <c:v>5/5/1978</c:v>
              </c:pt>
              <c:pt idx="704">
                <c:v>5/6/1978</c:v>
              </c:pt>
              <c:pt idx="705">
                <c:v>5/7/1978</c:v>
              </c:pt>
              <c:pt idx="706">
                <c:v>5/8/1978</c:v>
              </c:pt>
              <c:pt idx="707">
                <c:v>5/9/1978</c:v>
              </c:pt>
              <c:pt idx="708">
                <c:v>5/10/1978</c:v>
              </c:pt>
              <c:pt idx="709">
                <c:v>5/11/1978</c:v>
              </c:pt>
              <c:pt idx="710">
                <c:v>5/12/1978</c:v>
              </c:pt>
              <c:pt idx="711">
                <c:v>5/13/1978</c:v>
              </c:pt>
              <c:pt idx="712">
                <c:v>5/14/1978</c:v>
              </c:pt>
              <c:pt idx="713">
                <c:v>5/15/1978</c:v>
              </c:pt>
              <c:pt idx="714">
                <c:v>5/16/1978</c:v>
              </c:pt>
              <c:pt idx="715">
                <c:v>5/17/1978</c:v>
              </c:pt>
              <c:pt idx="716">
                <c:v>5/18/1978</c:v>
              </c:pt>
              <c:pt idx="717">
                <c:v>5/19/1978</c:v>
              </c:pt>
              <c:pt idx="718">
                <c:v>5/20/1978</c:v>
              </c:pt>
              <c:pt idx="719">
                <c:v>5/21/1978</c:v>
              </c:pt>
              <c:pt idx="720">
                <c:v>5/22/1978</c:v>
              </c:pt>
              <c:pt idx="721">
                <c:v>5/23/1978</c:v>
              </c:pt>
              <c:pt idx="722">
                <c:v>5/24/1978</c:v>
              </c:pt>
              <c:pt idx="723">
                <c:v>5/25/1978</c:v>
              </c:pt>
              <c:pt idx="724">
                <c:v>5/26/1978</c:v>
              </c:pt>
              <c:pt idx="725">
                <c:v>5/27/1978</c:v>
              </c:pt>
              <c:pt idx="726">
                <c:v>5/28/1978</c:v>
              </c:pt>
              <c:pt idx="727">
                <c:v>5/29/1978</c:v>
              </c:pt>
              <c:pt idx="728">
                <c:v>5/30/1978</c:v>
              </c:pt>
              <c:pt idx="729">
                <c:v>5/31/1978</c:v>
              </c:pt>
              <c:pt idx="730">
                <c:v>6/1/1978</c:v>
              </c:pt>
              <c:pt idx="731">
                <c:v>6/2/1978</c:v>
              </c:pt>
              <c:pt idx="732">
                <c:v>6/3/1978</c:v>
              </c:pt>
              <c:pt idx="733">
                <c:v>6/4/1978</c:v>
              </c:pt>
              <c:pt idx="734">
                <c:v>6/5/1978</c:v>
              </c:pt>
              <c:pt idx="735">
                <c:v>6/6/1978</c:v>
              </c:pt>
              <c:pt idx="736">
                <c:v>6/7/1978</c:v>
              </c:pt>
              <c:pt idx="737">
                <c:v>6/8/1978</c:v>
              </c:pt>
              <c:pt idx="738">
                <c:v>6/9/1978</c:v>
              </c:pt>
              <c:pt idx="739">
                <c:v>6/10/1978</c:v>
              </c:pt>
              <c:pt idx="740">
                <c:v>6/11/1978</c:v>
              </c:pt>
              <c:pt idx="741">
                <c:v>6/12/1978</c:v>
              </c:pt>
              <c:pt idx="742">
                <c:v>6/13/1978</c:v>
              </c:pt>
              <c:pt idx="743">
                <c:v>6/14/1978</c:v>
              </c:pt>
              <c:pt idx="744">
                <c:v>6/15/1978</c:v>
              </c:pt>
              <c:pt idx="745">
                <c:v>6/16/1978</c:v>
              </c:pt>
              <c:pt idx="746">
                <c:v>6/17/1978</c:v>
              </c:pt>
              <c:pt idx="747">
                <c:v>6/18/1978</c:v>
              </c:pt>
              <c:pt idx="748">
                <c:v>6/19/1978</c:v>
              </c:pt>
              <c:pt idx="749">
                <c:v>6/20/1978</c:v>
              </c:pt>
              <c:pt idx="750">
                <c:v>6/21/1978</c:v>
              </c:pt>
              <c:pt idx="751">
                <c:v>6/22/1978</c:v>
              </c:pt>
              <c:pt idx="752">
                <c:v>6/23/1978</c:v>
              </c:pt>
              <c:pt idx="753">
                <c:v>6/24/1978</c:v>
              </c:pt>
              <c:pt idx="754">
                <c:v>6/25/1978</c:v>
              </c:pt>
              <c:pt idx="755">
                <c:v>6/26/1978</c:v>
              </c:pt>
              <c:pt idx="756">
                <c:v>6/27/1978</c:v>
              </c:pt>
              <c:pt idx="757">
                <c:v>6/28/1978</c:v>
              </c:pt>
              <c:pt idx="758">
                <c:v>6/29/1978</c:v>
              </c:pt>
              <c:pt idx="759">
                <c:v>6/30/1978</c:v>
              </c:pt>
              <c:pt idx="760">
                <c:v>7/1/1978</c:v>
              </c:pt>
              <c:pt idx="761">
                <c:v>7/2/1978</c:v>
              </c:pt>
              <c:pt idx="762">
                <c:v>7/3/1978</c:v>
              </c:pt>
              <c:pt idx="763">
                <c:v>7/4/1978</c:v>
              </c:pt>
              <c:pt idx="764">
                <c:v>7/5/1978</c:v>
              </c:pt>
              <c:pt idx="765">
                <c:v>7/6/1978</c:v>
              </c:pt>
              <c:pt idx="766">
                <c:v>7/7/1978</c:v>
              </c:pt>
              <c:pt idx="767">
                <c:v>7/8/1978</c:v>
              </c:pt>
              <c:pt idx="768">
                <c:v>7/9/1978</c:v>
              </c:pt>
              <c:pt idx="769">
                <c:v>7/10/1978</c:v>
              </c:pt>
              <c:pt idx="770">
                <c:v>7/11/1978</c:v>
              </c:pt>
              <c:pt idx="771">
                <c:v>7/12/1978</c:v>
              </c:pt>
              <c:pt idx="772">
                <c:v>7/13/1978</c:v>
              </c:pt>
              <c:pt idx="773">
                <c:v>7/14/1978</c:v>
              </c:pt>
              <c:pt idx="774">
                <c:v>7/15/1978</c:v>
              </c:pt>
              <c:pt idx="775">
                <c:v>7/16/1978</c:v>
              </c:pt>
              <c:pt idx="776">
                <c:v>7/17/1978</c:v>
              </c:pt>
              <c:pt idx="777">
                <c:v>7/18/1978</c:v>
              </c:pt>
              <c:pt idx="778">
                <c:v>7/19/1978</c:v>
              </c:pt>
              <c:pt idx="779">
                <c:v>7/20/1978</c:v>
              </c:pt>
              <c:pt idx="780">
                <c:v>7/21/1978</c:v>
              </c:pt>
              <c:pt idx="781">
                <c:v>7/22/1978</c:v>
              </c:pt>
              <c:pt idx="782">
                <c:v>7/23/1978</c:v>
              </c:pt>
              <c:pt idx="783">
                <c:v>7/24/1978</c:v>
              </c:pt>
              <c:pt idx="784">
                <c:v>7/25/1978</c:v>
              </c:pt>
              <c:pt idx="785">
                <c:v>7/26/1978</c:v>
              </c:pt>
              <c:pt idx="786">
                <c:v>7/27/1978</c:v>
              </c:pt>
              <c:pt idx="787">
                <c:v>7/28/1978</c:v>
              </c:pt>
              <c:pt idx="788">
                <c:v>7/29/1978</c:v>
              </c:pt>
              <c:pt idx="789">
                <c:v>7/30/1978</c:v>
              </c:pt>
              <c:pt idx="790">
                <c:v>7/31/1978</c:v>
              </c:pt>
              <c:pt idx="791">
                <c:v>8/1/1978</c:v>
              </c:pt>
              <c:pt idx="792">
                <c:v>8/2/1978</c:v>
              </c:pt>
              <c:pt idx="793">
                <c:v>8/3/1978</c:v>
              </c:pt>
              <c:pt idx="794">
                <c:v>8/4/1978</c:v>
              </c:pt>
              <c:pt idx="795">
                <c:v>8/5/1978</c:v>
              </c:pt>
              <c:pt idx="796">
                <c:v>8/6/1978</c:v>
              </c:pt>
              <c:pt idx="797">
                <c:v>8/7/1978</c:v>
              </c:pt>
              <c:pt idx="798">
                <c:v>8/8/1978</c:v>
              </c:pt>
              <c:pt idx="799">
                <c:v>8/9/1978</c:v>
              </c:pt>
              <c:pt idx="800">
                <c:v>8/10/1978</c:v>
              </c:pt>
              <c:pt idx="801">
                <c:v>8/11/1978</c:v>
              </c:pt>
              <c:pt idx="802">
                <c:v>8/12/1978</c:v>
              </c:pt>
              <c:pt idx="803">
                <c:v>8/13/1978</c:v>
              </c:pt>
              <c:pt idx="804">
                <c:v>8/14/1978</c:v>
              </c:pt>
              <c:pt idx="805">
                <c:v>8/15/1978</c:v>
              </c:pt>
              <c:pt idx="806">
                <c:v>8/16/1978</c:v>
              </c:pt>
              <c:pt idx="807">
                <c:v>8/17/1978</c:v>
              </c:pt>
              <c:pt idx="808">
                <c:v>8/18/1978</c:v>
              </c:pt>
              <c:pt idx="809">
                <c:v>8/19/1978</c:v>
              </c:pt>
              <c:pt idx="810">
                <c:v>8/20/1978</c:v>
              </c:pt>
              <c:pt idx="811">
                <c:v>8/21/1978</c:v>
              </c:pt>
              <c:pt idx="812">
                <c:v>8/22/1978</c:v>
              </c:pt>
              <c:pt idx="813">
                <c:v>8/23/1978</c:v>
              </c:pt>
              <c:pt idx="814">
                <c:v>8/24/1978</c:v>
              </c:pt>
              <c:pt idx="815">
                <c:v>8/25/1978</c:v>
              </c:pt>
              <c:pt idx="816">
                <c:v>8/26/1978</c:v>
              </c:pt>
              <c:pt idx="817">
                <c:v>8/27/1978</c:v>
              </c:pt>
              <c:pt idx="818">
                <c:v>8/28/1978</c:v>
              </c:pt>
              <c:pt idx="819">
                <c:v>8/29/1978</c:v>
              </c:pt>
              <c:pt idx="820">
                <c:v>8/30/1978</c:v>
              </c:pt>
              <c:pt idx="821">
                <c:v>8/31/1978</c:v>
              </c:pt>
              <c:pt idx="822">
                <c:v>9/1/1978</c:v>
              </c:pt>
              <c:pt idx="823">
                <c:v>9/2/1978</c:v>
              </c:pt>
              <c:pt idx="824">
                <c:v>9/3/1978</c:v>
              </c:pt>
              <c:pt idx="825">
                <c:v>9/4/1978</c:v>
              </c:pt>
              <c:pt idx="826">
                <c:v>9/5/1978</c:v>
              </c:pt>
              <c:pt idx="827">
                <c:v>9/6/1978</c:v>
              </c:pt>
              <c:pt idx="828">
                <c:v>9/7/1978</c:v>
              </c:pt>
              <c:pt idx="829">
                <c:v>9/8/1978</c:v>
              </c:pt>
              <c:pt idx="830">
                <c:v>9/9/1978</c:v>
              </c:pt>
              <c:pt idx="831">
                <c:v>9/10/1978</c:v>
              </c:pt>
              <c:pt idx="832">
                <c:v>9/11/1978</c:v>
              </c:pt>
              <c:pt idx="833">
                <c:v>9/12/1978</c:v>
              </c:pt>
              <c:pt idx="834">
                <c:v>9/13/1978</c:v>
              </c:pt>
              <c:pt idx="835">
                <c:v>9/14/1978</c:v>
              </c:pt>
              <c:pt idx="836">
                <c:v>9/15/1978</c:v>
              </c:pt>
              <c:pt idx="837">
                <c:v>9/16/1978</c:v>
              </c:pt>
              <c:pt idx="838">
                <c:v>9/17/1978</c:v>
              </c:pt>
              <c:pt idx="839">
                <c:v>9/18/1978</c:v>
              </c:pt>
              <c:pt idx="840">
                <c:v>9/19/1978</c:v>
              </c:pt>
              <c:pt idx="841">
                <c:v>9/20/1978</c:v>
              </c:pt>
              <c:pt idx="842">
                <c:v>9/21/1978</c:v>
              </c:pt>
              <c:pt idx="843">
                <c:v>9/22/1978</c:v>
              </c:pt>
              <c:pt idx="844">
                <c:v>9/23/1978</c:v>
              </c:pt>
              <c:pt idx="845">
                <c:v>9/24/1978</c:v>
              </c:pt>
              <c:pt idx="846">
                <c:v>9/25/1978</c:v>
              </c:pt>
              <c:pt idx="847">
                <c:v>9/26/1978</c:v>
              </c:pt>
              <c:pt idx="848">
                <c:v>9/27/1978</c:v>
              </c:pt>
              <c:pt idx="849">
                <c:v>9/28/1978</c:v>
              </c:pt>
              <c:pt idx="850">
                <c:v>9/29/1978</c:v>
              </c:pt>
              <c:pt idx="851">
                <c:v>9/30/1978</c:v>
              </c:pt>
              <c:pt idx="852">
                <c:v>10/1/1978</c:v>
              </c:pt>
              <c:pt idx="853">
                <c:v>10/2/1978</c:v>
              </c:pt>
              <c:pt idx="854">
                <c:v>10/3/1978</c:v>
              </c:pt>
              <c:pt idx="855">
                <c:v>10/4/1978</c:v>
              </c:pt>
              <c:pt idx="856">
                <c:v>10/5/1978</c:v>
              </c:pt>
              <c:pt idx="857">
                <c:v>10/6/1978</c:v>
              </c:pt>
              <c:pt idx="858">
                <c:v>10/7/1978</c:v>
              </c:pt>
              <c:pt idx="859">
                <c:v>10/8/1978</c:v>
              </c:pt>
              <c:pt idx="860">
                <c:v>10/9/1978</c:v>
              </c:pt>
              <c:pt idx="861">
                <c:v>10/10/1978</c:v>
              </c:pt>
              <c:pt idx="862">
                <c:v>10/11/1978</c:v>
              </c:pt>
              <c:pt idx="863">
                <c:v>10/12/1978</c:v>
              </c:pt>
              <c:pt idx="864">
                <c:v>10/13/1978</c:v>
              </c:pt>
              <c:pt idx="865">
                <c:v>10/14/1978</c:v>
              </c:pt>
              <c:pt idx="866">
                <c:v>10/15/1978</c:v>
              </c:pt>
              <c:pt idx="867">
                <c:v>10/16/1978</c:v>
              </c:pt>
              <c:pt idx="868">
                <c:v>10/17/1978</c:v>
              </c:pt>
              <c:pt idx="869">
                <c:v>10/18/1978</c:v>
              </c:pt>
              <c:pt idx="870">
                <c:v>10/19/1978</c:v>
              </c:pt>
              <c:pt idx="871">
                <c:v>10/20/1978</c:v>
              </c:pt>
              <c:pt idx="872">
                <c:v>10/21/1978</c:v>
              </c:pt>
              <c:pt idx="873">
                <c:v>10/22/1978</c:v>
              </c:pt>
              <c:pt idx="874">
                <c:v>10/23/1978</c:v>
              </c:pt>
              <c:pt idx="875">
                <c:v>10/24/1978</c:v>
              </c:pt>
              <c:pt idx="876">
                <c:v>10/25/1978</c:v>
              </c:pt>
              <c:pt idx="877">
                <c:v>10/26/1978</c:v>
              </c:pt>
              <c:pt idx="878">
                <c:v>10/27/1978</c:v>
              </c:pt>
              <c:pt idx="879">
                <c:v>10/28/1978</c:v>
              </c:pt>
              <c:pt idx="880">
                <c:v>10/29/1978</c:v>
              </c:pt>
              <c:pt idx="881">
                <c:v>10/30/1978</c:v>
              </c:pt>
              <c:pt idx="882">
                <c:v>10/31/1978</c:v>
              </c:pt>
              <c:pt idx="883">
                <c:v>11/1/1978</c:v>
              </c:pt>
              <c:pt idx="884">
                <c:v>11/2/1978</c:v>
              </c:pt>
              <c:pt idx="885">
                <c:v>11/3/1978</c:v>
              </c:pt>
              <c:pt idx="886">
                <c:v>11/4/1978</c:v>
              </c:pt>
              <c:pt idx="887">
                <c:v>11/5/1978</c:v>
              </c:pt>
              <c:pt idx="888">
                <c:v>11/6/1978</c:v>
              </c:pt>
              <c:pt idx="889">
                <c:v>11/7/1978</c:v>
              </c:pt>
              <c:pt idx="890">
                <c:v>11/8/1978</c:v>
              </c:pt>
              <c:pt idx="891">
                <c:v>11/9/1978</c:v>
              </c:pt>
              <c:pt idx="892">
                <c:v>11/10/1978</c:v>
              </c:pt>
              <c:pt idx="893">
                <c:v>11/11/1978</c:v>
              </c:pt>
              <c:pt idx="894">
                <c:v>11/12/1978</c:v>
              </c:pt>
              <c:pt idx="895">
                <c:v>11/13/1978</c:v>
              </c:pt>
              <c:pt idx="896">
                <c:v>11/14/1978</c:v>
              </c:pt>
              <c:pt idx="897">
                <c:v>11/15/1978</c:v>
              </c:pt>
              <c:pt idx="898">
                <c:v>11/16/1978</c:v>
              </c:pt>
              <c:pt idx="899">
                <c:v>11/17/1978</c:v>
              </c:pt>
              <c:pt idx="900">
                <c:v>11/18/1978</c:v>
              </c:pt>
              <c:pt idx="901">
                <c:v>11/19/1978</c:v>
              </c:pt>
              <c:pt idx="902">
                <c:v>11/20/1978</c:v>
              </c:pt>
              <c:pt idx="903">
                <c:v>11/21/1978</c:v>
              </c:pt>
              <c:pt idx="904">
                <c:v>11/22/1978</c:v>
              </c:pt>
              <c:pt idx="905">
                <c:v>11/23/1978</c:v>
              </c:pt>
              <c:pt idx="906">
                <c:v>11/24/1978</c:v>
              </c:pt>
              <c:pt idx="907">
                <c:v>11/25/1978</c:v>
              </c:pt>
              <c:pt idx="908">
                <c:v>11/26/1978</c:v>
              </c:pt>
              <c:pt idx="909">
                <c:v>11/27/1978</c:v>
              </c:pt>
              <c:pt idx="910">
                <c:v>11/28/1978</c:v>
              </c:pt>
              <c:pt idx="911">
                <c:v>11/29/1978</c:v>
              </c:pt>
              <c:pt idx="912">
                <c:v>11/30/1978</c:v>
              </c:pt>
              <c:pt idx="913">
                <c:v>12/1/1978</c:v>
              </c:pt>
              <c:pt idx="914">
                <c:v>12/2/1978</c:v>
              </c:pt>
              <c:pt idx="915">
                <c:v>12/3/1978</c:v>
              </c:pt>
              <c:pt idx="916">
                <c:v>12/4/1978</c:v>
              </c:pt>
              <c:pt idx="917">
                <c:v>12/5/1978</c:v>
              </c:pt>
              <c:pt idx="918">
                <c:v>12/6/1978</c:v>
              </c:pt>
              <c:pt idx="919">
                <c:v>12/7/1978</c:v>
              </c:pt>
              <c:pt idx="920">
                <c:v>12/8/1978</c:v>
              </c:pt>
              <c:pt idx="921">
                <c:v>12/9/1978</c:v>
              </c:pt>
              <c:pt idx="922">
                <c:v>12/10/1978</c:v>
              </c:pt>
              <c:pt idx="923">
                <c:v>12/11/1978</c:v>
              </c:pt>
              <c:pt idx="924">
                <c:v>12/12/1978</c:v>
              </c:pt>
              <c:pt idx="925">
                <c:v>12/13/1978</c:v>
              </c:pt>
              <c:pt idx="926">
                <c:v>12/14/1978</c:v>
              </c:pt>
              <c:pt idx="927">
                <c:v>12/15/1978</c:v>
              </c:pt>
              <c:pt idx="928">
                <c:v>12/16/1978</c:v>
              </c:pt>
              <c:pt idx="929">
                <c:v>12/17/1978</c:v>
              </c:pt>
              <c:pt idx="930">
                <c:v>12/18/1978</c:v>
              </c:pt>
              <c:pt idx="931">
                <c:v>12/19/1978</c:v>
              </c:pt>
              <c:pt idx="932">
                <c:v>12/20/1978</c:v>
              </c:pt>
              <c:pt idx="933">
                <c:v>12/21/1978</c:v>
              </c:pt>
              <c:pt idx="934">
                <c:v>12/22/1978</c:v>
              </c:pt>
              <c:pt idx="935">
                <c:v>12/23/1978</c:v>
              </c:pt>
              <c:pt idx="936">
                <c:v>12/24/1978</c:v>
              </c:pt>
              <c:pt idx="937">
                <c:v>12/25/1978</c:v>
              </c:pt>
              <c:pt idx="938">
                <c:v>12/26/1978</c:v>
              </c:pt>
              <c:pt idx="939">
                <c:v>12/27/1978</c:v>
              </c:pt>
              <c:pt idx="940">
                <c:v>12/28/1978</c:v>
              </c:pt>
              <c:pt idx="941">
                <c:v>12/29/1978</c:v>
              </c:pt>
              <c:pt idx="942">
                <c:v>12/30/1978</c:v>
              </c:pt>
              <c:pt idx="943">
                <c:v>12/31/1978</c:v>
              </c:pt>
              <c:pt idx="944">
                <c:v>1/1/1979</c:v>
              </c:pt>
              <c:pt idx="945">
                <c:v>1/2/1979</c:v>
              </c:pt>
              <c:pt idx="946">
                <c:v>1/3/1979</c:v>
              </c:pt>
              <c:pt idx="947">
                <c:v>1/4/1979</c:v>
              </c:pt>
              <c:pt idx="948">
                <c:v>1/5/1979</c:v>
              </c:pt>
              <c:pt idx="949">
                <c:v>1/6/1979</c:v>
              </c:pt>
              <c:pt idx="950">
                <c:v>1/7/1979</c:v>
              </c:pt>
              <c:pt idx="951">
                <c:v>1/8/1979</c:v>
              </c:pt>
              <c:pt idx="952">
                <c:v>1/9/1979</c:v>
              </c:pt>
              <c:pt idx="953">
                <c:v>1/10/1979</c:v>
              </c:pt>
              <c:pt idx="954">
                <c:v>1/11/1979</c:v>
              </c:pt>
              <c:pt idx="955">
                <c:v>1/12/1979</c:v>
              </c:pt>
              <c:pt idx="956">
                <c:v>1/13/1979</c:v>
              </c:pt>
              <c:pt idx="957">
                <c:v>1/14/1979</c:v>
              </c:pt>
              <c:pt idx="958">
                <c:v>1/15/1979</c:v>
              </c:pt>
              <c:pt idx="959">
                <c:v>1/16/1979</c:v>
              </c:pt>
              <c:pt idx="960">
                <c:v>1/17/1979</c:v>
              </c:pt>
              <c:pt idx="961">
                <c:v>1/18/1979</c:v>
              </c:pt>
              <c:pt idx="962">
                <c:v>1/19/1979</c:v>
              </c:pt>
              <c:pt idx="963">
                <c:v>1/20/1979</c:v>
              </c:pt>
              <c:pt idx="964">
                <c:v>1/21/1979</c:v>
              </c:pt>
              <c:pt idx="965">
                <c:v>1/22/1979</c:v>
              </c:pt>
              <c:pt idx="966">
                <c:v>1/23/1979</c:v>
              </c:pt>
              <c:pt idx="967">
                <c:v>1/24/1979</c:v>
              </c:pt>
              <c:pt idx="968">
                <c:v>1/25/1979</c:v>
              </c:pt>
              <c:pt idx="969">
                <c:v>1/26/1979</c:v>
              </c:pt>
              <c:pt idx="970">
                <c:v>1/27/1979</c:v>
              </c:pt>
              <c:pt idx="971">
                <c:v>1/28/1979</c:v>
              </c:pt>
              <c:pt idx="972">
                <c:v>1/29/1979</c:v>
              </c:pt>
              <c:pt idx="973">
                <c:v>1/30/1979</c:v>
              </c:pt>
              <c:pt idx="974">
                <c:v>1/31/1979</c:v>
              </c:pt>
              <c:pt idx="975">
                <c:v>2/1/1979</c:v>
              </c:pt>
              <c:pt idx="976">
                <c:v>2/2/1979</c:v>
              </c:pt>
              <c:pt idx="977">
                <c:v>2/3/1979</c:v>
              </c:pt>
              <c:pt idx="978">
                <c:v>2/4/1979</c:v>
              </c:pt>
              <c:pt idx="979">
                <c:v>2/5/1979</c:v>
              </c:pt>
              <c:pt idx="980">
                <c:v>2/6/1979</c:v>
              </c:pt>
              <c:pt idx="981">
                <c:v>2/7/1979</c:v>
              </c:pt>
              <c:pt idx="982">
                <c:v>2/8/1979</c:v>
              </c:pt>
              <c:pt idx="983">
                <c:v>2/9/1979</c:v>
              </c:pt>
              <c:pt idx="984">
                <c:v>2/10/1979</c:v>
              </c:pt>
              <c:pt idx="985">
                <c:v>2/11/1979</c:v>
              </c:pt>
              <c:pt idx="986">
                <c:v>2/12/1979</c:v>
              </c:pt>
              <c:pt idx="987">
                <c:v>2/13/1979</c:v>
              </c:pt>
              <c:pt idx="988">
                <c:v>2/14/1979</c:v>
              </c:pt>
              <c:pt idx="989">
                <c:v>2/15/1979</c:v>
              </c:pt>
              <c:pt idx="990">
                <c:v>2/16/1979</c:v>
              </c:pt>
              <c:pt idx="991">
                <c:v>2/17/1979</c:v>
              </c:pt>
              <c:pt idx="992">
                <c:v>2/18/1979</c:v>
              </c:pt>
              <c:pt idx="993">
                <c:v>2/19/1979</c:v>
              </c:pt>
              <c:pt idx="994">
                <c:v>2/20/1979</c:v>
              </c:pt>
              <c:pt idx="995">
                <c:v>2/21/1979</c:v>
              </c:pt>
              <c:pt idx="996">
                <c:v>2/22/1979</c:v>
              </c:pt>
              <c:pt idx="997">
                <c:v>2/23/1979</c:v>
              </c:pt>
              <c:pt idx="998">
                <c:v>2/24/1979</c:v>
              </c:pt>
              <c:pt idx="999">
                <c:v>2/25/1979</c:v>
              </c:pt>
              <c:pt idx="1000">
                <c:v>2/26/1979</c:v>
              </c:pt>
              <c:pt idx="1001">
                <c:v>2/27/1979</c:v>
              </c:pt>
              <c:pt idx="1002">
                <c:v>2/28/1979</c:v>
              </c:pt>
              <c:pt idx="1003">
                <c:v>3/1/1979</c:v>
              </c:pt>
              <c:pt idx="1004">
                <c:v>3/2/1979</c:v>
              </c:pt>
              <c:pt idx="1005">
                <c:v>3/3/1979</c:v>
              </c:pt>
              <c:pt idx="1006">
                <c:v>3/4/1979</c:v>
              </c:pt>
              <c:pt idx="1007">
                <c:v>3/5/1979</c:v>
              </c:pt>
              <c:pt idx="1008">
                <c:v>3/6/1979</c:v>
              </c:pt>
              <c:pt idx="1009">
                <c:v>3/7/1979</c:v>
              </c:pt>
              <c:pt idx="1010">
                <c:v>3/8/1979</c:v>
              </c:pt>
              <c:pt idx="1011">
                <c:v>3/9/1979</c:v>
              </c:pt>
              <c:pt idx="1012">
                <c:v>3/10/1979</c:v>
              </c:pt>
              <c:pt idx="1013">
                <c:v>3/11/1979</c:v>
              </c:pt>
              <c:pt idx="1014">
                <c:v>3/12/1979</c:v>
              </c:pt>
              <c:pt idx="1015">
                <c:v>3/13/1979</c:v>
              </c:pt>
              <c:pt idx="1016">
                <c:v>3/14/1979</c:v>
              </c:pt>
              <c:pt idx="1017">
                <c:v>3/15/1979</c:v>
              </c:pt>
              <c:pt idx="1018">
                <c:v>3/16/1979</c:v>
              </c:pt>
              <c:pt idx="1019">
                <c:v>3/17/1979</c:v>
              </c:pt>
              <c:pt idx="1020">
                <c:v>3/18/1979</c:v>
              </c:pt>
              <c:pt idx="1021">
                <c:v>3/19/1979</c:v>
              </c:pt>
              <c:pt idx="1022">
                <c:v>3/20/1979</c:v>
              </c:pt>
              <c:pt idx="1023">
                <c:v>3/21/1979</c:v>
              </c:pt>
              <c:pt idx="1024">
                <c:v>3/22/1979</c:v>
              </c:pt>
              <c:pt idx="1025">
                <c:v>3/23/1979</c:v>
              </c:pt>
              <c:pt idx="1026">
                <c:v>3/24/1979</c:v>
              </c:pt>
              <c:pt idx="1027">
                <c:v>3/25/1979</c:v>
              </c:pt>
              <c:pt idx="1028">
                <c:v>3/26/1979</c:v>
              </c:pt>
              <c:pt idx="1029">
                <c:v>3/27/1979</c:v>
              </c:pt>
              <c:pt idx="1030">
                <c:v>3/28/1979</c:v>
              </c:pt>
              <c:pt idx="1031">
                <c:v>3/29/1979</c:v>
              </c:pt>
              <c:pt idx="1032">
                <c:v>3/30/1979</c:v>
              </c:pt>
              <c:pt idx="1033">
                <c:v>3/31/1979</c:v>
              </c:pt>
              <c:pt idx="1034">
                <c:v>4/1/1979</c:v>
              </c:pt>
              <c:pt idx="1035">
                <c:v>4/2/1979</c:v>
              </c:pt>
              <c:pt idx="1036">
                <c:v>4/3/1979</c:v>
              </c:pt>
              <c:pt idx="1037">
                <c:v>4/4/1979</c:v>
              </c:pt>
              <c:pt idx="1038">
                <c:v>4/5/1979</c:v>
              </c:pt>
              <c:pt idx="1039">
                <c:v>4/6/1979</c:v>
              </c:pt>
              <c:pt idx="1040">
                <c:v>4/7/1979</c:v>
              </c:pt>
              <c:pt idx="1041">
                <c:v>4/8/1979</c:v>
              </c:pt>
              <c:pt idx="1042">
                <c:v>4/9/1979</c:v>
              </c:pt>
              <c:pt idx="1043">
                <c:v>4/10/1979</c:v>
              </c:pt>
              <c:pt idx="1044">
                <c:v>4/11/1979</c:v>
              </c:pt>
              <c:pt idx="1045">
                <c:v>4/12/1979</c:v>
              </c:pt>
              <c:pt idx="1046">
                <c:v>4/13/1979</c:v>
              </c:pt>
              <c:pt idx="1047">
                <c:v>4/14/1979</c:v>
              </c:pt>
              <c:pt idx="1048">
                <c:v>4/15/1979</c:v>
              </c:pt>
              <c:pt idx="1049">
                <c:v>4/16/1979</c:v>
              </c:pt>
              <c:pt idx="1050">
                <c:v>4/17/1979</c:v>
              </c:pt>
              <c:pt idx="1051">
                <c:v>4/18/1979</c:v>
              </c:pt>
              <c:pt idx="1052">
                <c:v>4/19/1979</c:v>
              </c:pt>
              <c:pt idx="1053">
                <c:v>4/20/1979</c:v>
              </c:pt>
              <c:pt idx="1054">
                <c:v>4/21/1979</c:v>
              </c:pt>
              <c:pt idx="1055">
                <c:v>4/22/1979</c:v>
              </c:pt>
              <c:pt idx="1056">
                <c:v>4/23/1979</c:v>
              </c:pt>
              <c:pt idx="1057">
                <c:v>4/24/1979</c:v>
              </c:pt>
              <c:pt idx="1058">
                <c:v>4/25/1979</c:v>
              </c:pt>
              <c:pt idx="1059">
                <c:v>4/26/1979</c:v>
              </c:pt>
              <c:pt idx="1060">
                <c:v>4/27/1979</c:v>
              </c:pt>
              <c:pt idx="1061">
                <c:v>4/28/1979</c:v>
              </c:pt>
              <c:pt idx="1062">
                <c:v>4/29/1979</c:v>
              </c:pt>
              <c:pt idx="1063">
                <c:v>4/30/1979</c:v>
              </c:pt>
              <c:pt idx="1064">
                <c:v>5/1/1979</c:v>
              </c:pt>
              <c:pt idx="1065">
                <c:v>5/2/1979</c:v>
              </c:pt>
              <c:pt idx="1066">
                <c:v>5/3/1979</c:v>
              </c:pt>
              <c:pt idx="1067">
                <c:v>5/4/1979</c:v>
              </c:pt>
              <c:pt idx="1068">
                <c:v>5/5/1979</c:v>
              </c:pt>
              <c:pt idx="1069">
                <c:v>5/6/1979</c:v>
              </c:pt>
              <c:pt idx="1070">
                <c:v>5/7/1979</c:v>
              </c:pt>
              <c:pt idx="1071">
                <c:v>5/8/1979</c:v>
              </c:pt>
              <c:pt idx="1072">
                <c:v>5/9/1979</c:v>
              </c:pt>
              <c:pt idx="1073">
                <c:v>5/10/1979</c:v>
              </c:pt>
              <c:pt idx="1074">
                <c:v>5/11/1979</c:v>
              </c:pt>
              <c:pt idx="1075">
                <c:v>5/12/1979</c:v>
              </c:pt>
              <c:pt idx="1076">
                <c:v>5/13/1979</c:v>
              </c:pt>
              <c:pt idx="1077">
                <c:v>5/14/1979</c:v>
              </c:pt>
              <c:pt idx="1078">
                <c:v>5/15/1979</c:v>
              </c:pt>
              <c:pt idx="1079">
                <c:v>5/16/1979</c:v>
              </c:pt>
              <c:pt idx="1080">
                <c:v>5/17/1979</c:v>
              </c:pt>
              <c:pt idx="1081">
                <c:v>5/18/1979</c:v>
              </c:pt>
              <c:pt idx="1082">
                <c:v>5/19/1979</c:v>
              </c:pt>
              <c:pt idx="1083">
                <c:v>5/20/1979</c:v>
              </c:pt>
              <c:pt idx="1084">
                <c:v>5/21/1979</c:v>
              </c:pt>
              <c:pt idx="1085">
                <c:v>5/22/1979</c:v>
              </c:pt>
              <c:pt idx="1086">
                <c:v>5/23/1979</c:v>
              </c:pt>
              <c:pt idx="1087">
                <c:v>5/24/1979</c:v>
              </c:pt>
              <c:pt idx="1088">
                <c:v>5/25/1979</c:v>
              </c:pt>
              <c:pt idx="1089">
                <c:v>5/26/1979</c:v>
              </c:pt>
              <c:pt idx="1090">
                <c:v>5/27/1979</c:v>
              </c:pt>
              <c:pt idx="1091">
                <c:v>5/28/1979</c:v>
              </c:pt>
              <c:pt idx="1092">
                <c:v>5/29/1979</c:v>
              </c:pt>
              <c:pt idx="1093">
                <c:v>5/30/1979</c:v>
              </c:pt>
              <c:pt idx="1094">
                <c:v>5/31/1979</c:v>
              </c:pt>
              <c:pt idx="1095">
                <c:v>6/1/1979</c:v>
              </c:pt>
              <c:pt idx="1096">
                <c:v>6/2/1979</c:v>
              </c:pt>
              <c:pt idx="1097">
                <c:v>6/3/1979</c:v>
              </c:pt>
              <c:pt idx="1098">
                <c:v>6/4/1979</c:v>
              </c:pt>
              <c:pt idx="1099">
                <c:v>6/5/1979</c:v>
              </c:pt>
              <c:pt idx="1100">
                <c:v>6/6/1979</c:v>
              </c:pt>
              <c:pt idx="1101">
                <c:v>6/7/1979</c:v>
              </c:pt>
              <c:pt idx="1102">
                <c:v>6/8/1979</c:v>
              </c:pt>
              <c:pt idx="1103">
                <c:v>6/9/1979</c:v>
              </c:pt>
              <c:pt idx="1104">
                <c:v>6/10/1979</c:v>
              </c:pt>
              <c:pt idx="1105">
                <c:v>6/11/1979</c:v>
              </c:pt>
              <c:pt idx="1106">
                <c:v>6/12/1979</c:v>
              </c:pt>
              <c:pt idx="1107">
                <c:v>6/13/1979</c:v>
              </c:pt>
              <c:pt idx="1108">
                <c:v>6/14/1979</c:v>
              </c:pt>
              <c:pt idx="1109">
                <c:v>6/15/1979</c:v>
              </c:pt>
              <c:pt idx="1110">
                <c:v>6/16/1979</c:v>
              </c:pt>
              <c:pt idx="1111">
                <c:v>6/17/1979</c:v>
              </c:pt>
              <c:pt idx="1112">
                <c:v>6/18/1979</c:v>
              </c:pt>
              <c:pt idx="1113">
                <c:v>6/19/1979</c:v>
              </c:pt>
              <c:pt idx="1114">
                <c:v>6/20/1979</c:v>
              </c:pt>
              <c:pt idx="1115">
                <c:v>6/21/1979</c:v>
              </c:pt>
              <c:pt idx="1116">
                <c:v>6/22/1979</c:v>
              </c:pt>
              <c:pt idx="1117">
                <c:v>6/23/1979</c:v>
              </c:pt>
              <c:pt idx="1118">
                <c:v>6/24/1979</c:v>
              </c:pt>
              <c:pt idx="1119">
                <c:v>6/25/1979</c:v>
              </c:pt>
              <c:pt idx="1120">
                <c:v>6/26/1979</c:v>
              </c:pt>
              <c:pt idx="1121">
                <c:v>6/27/1979</c:v>
              </c:pt>
              <c:pt idx="1122">
                <c:v>6/28/1979</c:v>
              </c:pt>
              <c:pt idx="1123">
                <c:v>6/29/1979</c:v>
              </c:pt>
              <c:pt idx="1124">
                <c:v>6/30/1979</c:v>
              </c:pt>
              <c:pt idx="1125">
                <c:v>7/1/1979</c:v>
              </c:pt>
              <c:pt idx="1126">
                <c:v>7/2/1979</c:v>
              </c:pt>
              <c:pt idx="1127">
                <c:v>7/3/1979</c:v>
              </c:pt>
              <c:pt idx="1128">
                <c:v>7/4/1979</c:v>
              </c:pt>
              <c:pt idx="1129">
                <c:v>7/5/1979</c:v>
              </c:pt>
              <c:pt idx="1130">
                <c:v>7/6/1979</c:v>
              </c:pt>
              <c:pt idx="1131">
                <c:v>7/7/1979</c:v>
              </c:pt>
              <c:pt idx="1132">
                <c:v>7/8/1979</c:v>
              </c:pt>
              <c:pt idx="1133">
                <c:v>7/9/1979</c:v>
              </c:pt>
              <c:pt idx="1134">
                <c:v>7/10/1979</c:v>
              </c:pt>
              <c:pt idx="1135">
                <c:v>7/11/1979</c:v>
              </c:pt>
              <c:pt idx="1136">
                <c:v>7/12/1979</c:v>
              </c:pt>
              <c:pt idx="1137">
                <c:v>7/13/1979</c:v>
              </c:pt>
              <c:pt idx="1138">
                <c:v>7/14/1979</c:v>
              </c:pt>
              <c:pt idx="1139">
                <c:v>7/15/1979</c:v>
              </c:pt>
              <c:pt idx="1140">
                <c:v>7/16/1979</c:v>
              </c:pt>
              <c:pt idx="1141">
                <c:v>7/17/1979</c:v>
              </c:pt>
              <c:pt idx="1142">
                <c:v>7/18/1979</c:v>
              </c:pt>
              <c:pt idx="1143">
                <c:v>7/19/1979</c:v>
              </c:pt>
              <c:pt idx="1144">
                <c:v>7/20/1979</c:v>
              </c:pt>
              <c:pt idx="1145">
                <c:v>7/21/1979</c:v>
              </c:pt>
              <c:pt idx="1146">
                <c:v>7/22/1979</c:v>
              </c:pt>
              <c:pt idx="1147">
                <c:v>7/23/1979</c:v>
              </c:pt>
              <c:pt idx="1148">
                <c:v>7/24/1979</c:v>
              </c:pt>
              <c:pt idx="1149">
                <c:v>7/25/1979</c:v>
              </c:pt>
              <c:pt idx="1150">
                <c:v>7/26/1979</c:v>
              </c:pt>
              <c:pt idx="1151">
                <c:v>7/27/1979</c:v>
              </c:pt>
              <c:pt idx="1152">
                <c:v>7/28/1979</c:v>
              </c:pt>
              <c:pt idx="1153">
                <c:v>7/29/1979</c:v>
              </c:pt>
              <c:pt idx="1154">
                <c:v>7/30/1979</c:v>
              </c:pt>
              <c:pt idx="1155">
                <c:v>7/31/1979</c:v>
              </c:pt>
              <c:pt idx="1156">
                <c:v>8/1/1979</c:v>
              </c:pt>
              <c:pt idx="1157">
                <c:v>8/2/1979</c:v>
              </c:pt>
              <c:pt idx="1158">
                <c:v>8/3/1979</c:v>
              </c:pt>
              <c:pt idx="1159">
                <c:v>8/4/1979</c:v>
              </c:pt>
              <c:pt idx="1160">
                <c:v>8/5/1979</c:v>
              </c:pt>
              <c:pt idx="1161">
                <c:v>8/6/1979</c:v>
              </c:pt>
              <c:pt idx="1162">
                <c:v>8/7/1979</c:v>
              </c:pt>
              <c:pt idx="1163">
                <c:v>8/8/1979</c:v>
              </c:pt>
              <c:pt idx="1164">
                <c:v>8/9/1979</c:v>
              </c:pt>
              <c:pt idx="1165">
                <c:v>8/10/1979</c:v>
              </c:pt>
              <c:pt idx="1166">
                <c:v>8/11/1979</c:v>
              </c:pt>
              <c:pt idx="1167">
                <c:v>8/12/1979</c:v>
              </c:pt>
              <c:pt idx="1168">
                <c:v>8/13/1979</c:v>
              </c:pt>
              <c:pt idx="1169">
                <c:v>8/14/1979</c:v>
              </c:pt>
              <c:pt idx="1170">
                <c:v>8/15/1979</c:v>
              </c:pt>
              <c:pt idx="1171">
                <c:v>8/16/1979</c:v>
              </c:pt>
              <c:pt idx="1172">
                <c:v>8/17/1979</c:v>
              </c:pt>
              <c:pt idx="1173">
                <c:v>8/18/1979</c:v>
              </c:pt>
              <c:pt idx="1174">
                <c:v>8/19/1979</c:v>
              </c:pt>
              <c:pt idx="1175">
                <c:v>8/20/1979</c:v>
              </c:pt>
              <c:pt idx="1176">
                <c:v>8/21/1979</c:v>
              </c:pt>
              <c:pt idx="1177">
                <c:v>8/22/1979</c:v>
              </c:pt>
              <c:pt idx="1178">
                <c:v>8/23/1979</c:v>
              </c:pt>
              <c:pt idx="1179">
                <c:v>8/24/1979</c:v>
              </c:pt>
              <c:pt idx="1180">
                <c:v>8/25/1979</c:v>
              </c:pt>
              <c:pt idx="1181">
                <c:v>8/26/1979</c:v>
              </c:pt>
              <c:pt idx="1182">
                <c:v>8/27/1979</c:v>
              </c:pt>
              <c:pt idx="1183">
                <c:v>8/28/1979</c:v>
              </c:pt>
              <c:pt idx="1184">
                <c:v>8/29/1979</c:v>
              </c:pt>
              <c:pt idx="1185">
                <c:v>8/30/1979</c:v>
              </c:pt>
              <c:pt idx="1186">
                <c:v>8/31/1979</c:v>
              </c:pt>
              <c:pt idx="1187">
                <c:v>9/1/1979</c:v>
              </c:pt>
              <c:pt idx="1188">
                <c:v>9/2/1979</c:v>
              </c:pt>
              <c:pt idx="1189">
                <c:v>9/3/1979</c:v>
              </c:pt>
              <c:pt idx="1190">
                <c:v>9/4/1979</c:v>
              </c:pt>
              <c:pt idx="1191">
                <c:v>9/5/1979</c:v>
              </c:pt>
              <c:pt idx="1192">
                <c:v>9/6/1979</c:v>
              </c:pt>
              <c:pt idx="1193">
                <c:v>9/7/1979</c:v>
              </c:pt>
              <c:pt idx="1194">
                <c:v>9/8/1979</c:v>
              </c:pt>
              <c:pt idx="1195">
                <c:v>9/9/1979</c:v>
              </c:pt>
              <c:pt idx="1196">
                <c:v>9/10/1979</c:v>
              </c:pt>
              <c:pt idx="1197">
                <c:v>9/11/1979</c:v>
              </c:pt>
              <c:pt idx="1198">
                <c:v>9/12/1979</c:v>
              </c:pt>
              <c:pt idx="1199">
                <c:v>9/13/1979</c:v>
              </c:pt>
              <c:pt idx="1200">
                <c:v>9/14/1979</c:v>
              </c:pt>
              <c:pt idx="1201">
                <c:v>9/15/1979</c:v>
              </c:pt>
              <c:pt idx="1202">
                <c:v>9/16/1979</c:v>
              </c:pt>
              <c:pt idx="1203">
                <c:v>9/17/1979</c:v>
              </c:pt>
              <c:pt idx="1204">
                <c:v>9/18/1979</c:v>
              </c:pt>
              <c:pt idx="1205">
                <c:v>9/19/1979</c:v>
              </c:pt>
              <c:pt idx="1206">
                <c:v>9/20/1979</c:v>
              </c:pt>
              <c:pt idx="1207">
                <c:v>9/21/1979</c:v>
              </c:pt>
              <c:pt idx="1208">
                <c:v>9/22/1979</c:v>
              </c:pt>
              <c:pt idx="1209">
                <c:v>9/23/1979</c:v>
              </c:pt>
              <c:pt idx="1210">
                <c:v>9/24/1979</c:v>
              </c:pt>
              <c:pt idx="1211">
                <c:v>9/25/1979</c:v>
              </c:pt>
              <c:pt idx="1212">
                <c:v>9/26/1979</c:v>
              </c:pt>
              <c:pt idx="1213">
                <c:v>9/27/1979</c:v>
              </c:pt>
              <c:pt idx="1214">
                <c:v>9/28/1979</c:v>
              </c:pt>
              <c:pt idx="1215">
                <c:v>9/29/1979</c:v>
              </c:pt>
              <c:pt idx="1216">
                <c:v>9/30/1979</c:v>
              </c:pt>
              <c:pt idx="1217">
                <c:v>10/1/1979</c:v>
              </c:pt>
              <c:pt idx="1218">
                <c:v>10/2/1979</c:v>
              </c:pt>
              <c:pt idx="1219">
                <c:v>10/3/1979</c:v>
              </c:pt>
              <c:pt idx="1220">
                <c:v>10/4/1979</c:v>
              </c:pt>
              <c:pt idx="1221">
                <c:v>10/5/1979</c:v>
              </c:pt>
              <c:pt idx="1222">
                <c:v>10/6/1979</c:v>
              </c:pt>
              <c:pt idx="1223">
                <c:v>10/7/1979</c:v>
              </c:pt>
              <c:pt idx="1224">
                <c:v>10/8/1979</c:v>
              </c:pt>
              <c:pt idx="1225">
                <c:v>10/9/1979</c:v>
              </c:pt>
              <c:pt idx="1226">
                <c:v>10/10/1979</c:v>
              </c:pt>
              <c:pt idx="1227">
                <c:v>10/11/1979</c:v>
              </c:pt>
              <c:pt idx="1228">
                <c:v>10/12/1979</c:v>
              </c:pt>
              <c:pt idx="1229">
                <c:v>10/13/1979</c:v>
              </c:pt>
              <c:pt idx="1230">
                <c:v>10/14/1979</c:v>
              </c:pt>
              <c:pt idx="1231">
                <c:v>10/15/1979</c:v>
              </c:pt>
              <c:pt idx="1232">
                <c:v>10/16/1979</c:v>
              </c:pt>
              <c:pt idx="1233">
                <c:v>10/17/1979</c:v>
              </c:pt>
              <c:pt idx="1234">
                <c:v>10/18/1979</c:v>
              </c:pt>
              <c:pt idx="1235">
                <c:v>10/19/1979</c:v>
              </c:pt>
              <c:pt idx="1236">
                <c:v>10/20/1979</c:v>
              </c:pt>
              <c:pt idx="1237">
                <c:v>10/21/1979</c:v>
              </c:pt>
              <c:pt idx="1238">
                <c:v>10/22/1979</c:v>
              </c:pt>
              <c:pt idx="1239">
                <c:v>10/23/1979</c:v>
              </c:pt>
              <c:pt idx="1240">
                <c:v>10/24/1979</c:v>
              </c:pt>
              <c:pt idx="1241">
                <c:v>10/25/1979</c:v>
              </c:pt>
              <c:pt idx="1242">
                <c:v>10/26/1979</c:v>
              </c:pt>
              <c:pt idx="1243">
                <c:v>10/27/1979</c:v>
              </c:pt>
              <c:pt idx="1244">
                <c:v>10/28/1979</c:v>
              </c:pt>
              <c:pt idx="1245">
                <c:v>10/29/1979</c:v>
              </c:pt>
              <c:pt idx="1246">
                <c:v>10/30/1979</c:v>
              </c:pt>
              <c:pt idx="1247">
                <c:v>10/31/1979</c:v>
              </c:pt>
              <c:pt idx="1248">
                <c:v>11/1/1979</c:v>
              </c:pt>
              <c:pt idx="1249">
                <c:v>11/2/1979</c:v>
              </c:pt>
              <c:pt idx="1250">
                <c:v>11/3/1979</c:v>
              </c:pt>
              <c:pt idx="1251">
                <c:v>11/4/1979</c:v>
              </c:pt>
              <c:pt idx="1252">
                <c:v>11/5/1979</c:v>
              </c:pt>
              <c:pt idx="1253">
                <c:v>11/6/1979</c:v>
              </c:pt>
              <c:pt idx="1254">
                <c:v>11/7/1979</c:v>
              </c:pt>
              <c:pt idx="1255">
                <c:v>11/8/1979</c:v>
              </c:pt>
              <c:pt idx="1256">
                <c:v>11/9/1979</c:v>
              </c:pt>
              <c:pt idx="1257">
                <c:v>11/10/1979</c:v>
              </c:pt>
              <c:pt idx="1258">
                <c:v>11/11/1979</c:v>
              </c:pt>
              <c:pt idx="1259">
                <c:v>11/12/1979</c:v>
              </c:pt>
              <c:pt idx="1260">
                <c:v>11/13/1979</c:v>
              </c:pt>
              <c:pt idx="1261">
                <c:v>11/14/1979</c:v>
              </c:pt>
              <c:pt idx="1262">
                <c:v>11/15/1979</c:v>
              </c:pt>
              <c:pt idx="1263">
                <c:v>11/16/1979</c:v>
              </c:pt>
              <c:pt idx="1264">
                <c:v>11/17/1979</c:v>
              </c:pt>
              <c:pt idx="1265">
                <c:v>11/18/1979</c:v>
              </c:pt>
              <c:pt idx="1266">
                <c:v>11/19/1979</c:v>
              </c:pt>
              <c:pt idx="1267">
                <c:v>11/20/1979</c:v>
              </c:pt>
              <c:pt idx="1268">
                <c:v>11/21/1979</c:v>
              </c:pt>
              <c:pt idx="1269">
                <c:v>11/22/1979</c:v>
              </c:pt>
              <c:pt idx="1270">
                <c:v>11/23/1979</c:v>
              </c:pt>
              <c:pt idx="1271">
                <c:v>11/24/1979</c:v>
              </c:pt>
              <c:pt idx="1272">
                <c:v>11/25/1979</c:v>
              </c:pt>
              <c:pt idx="1273">
                <c:v>11/26/1979</c:v>
              </c:pt>
              <c:pt idx="1274">
                <c:v>11/27/1979</c:v>
              </c:pt>
              <c:pt idx="1275">
                <c:v>11/28/1979</c:v>
              </c:pt>
              <c:pt idx="1276">
                <c:v>11/29/1979</c:v>
              </c:pt>
              <c:pt idx="1277">
                <c:v>11/30/1979</c:v>
              </c:pt>
              <c:pt idx="1278">
                <c:v>12/1/1979</c:v>
              </c:pt>
              <c:pt idx="1279">
                <c:v>12/2/1979</c:v>
              </c:pt>
              <c:pt idx="1280">
                <c:v>12/3/1979</c:v>
              </c:pt>
              <c:pt idx="1281">
                <c:v>12/4/1979</c:v>
              </c:pt>
              <c:pt idx="1282">
                <c:v>12/5/1979</c:v>
              </c:pt>
              <c:pt idx="1283">
                <c:v>12/6/1979</c:v>
              </c:pt>
              <c:pt idx="1284">
                <c:v>12/7/1979</c:v>
              </c:pt>
              <c:pt idx="1285">
                <c:v>12/8/1979</c:v>
              </c:pt>
              <c:pt idx="1286">
                <c:v>12/9/1979</c:v>
              </c:pt>
              <c:pt idx="1287">
                <c:v>12/10/1979</c:v>
              </c:pt>
              <c:pt idx="1288">
                <c:v>12/11/1979</c:v>
              </c:pt>
              <c:pt idx="1289">
                <c:v>12/12/1979</c:v>
              </c:pt>
              <c:pt idx="1290">
                <c:v>12/13/1979</c:v>
              </c:pt>
              <c:pt idx="1291">
                <c:v>12/14/1979</c:v>
              </c:pt>
              <c:pt idx="1292">
                <c:v>12/15/1979</c:v>
              </c:pt>
              <c:pt idx="1293">
                <c:v>12/16/1979</c:v>
              </c:pt>
              <c:pt idx="1294">
                <c:v>12/17/1979</c:v>
              </c:pt>
              <c:pt idx="1295">
                <c:v>12/18/1979</c:v>
              </c:pt>
              <c:pt idx="1296">
                <c:v>12/19/1979</c:v>
              </c:pt>
              <c:pt idx="1297">
                <c:v>12/20/1979</c:v>
              </c:pt>
              <c:pt idx="1298">
                <c:v>12/21/1979</c:v>
              </c:pt>
              <c:pt idx="1299">
                <c:v>12/22/1979</c:v>
              </c:pt>
              <c:pt idx="1300">
                <c:v>12/23/1979</c:v>
              </c:pt>
              <c:pt idx="1301">
                <c:v>12/24/1979</c:v>
              </c:pt>
              <c:pt idx="1302">
                <c:v>12/25/1979</c:v>
              </c:pt>
              <c:pt idx="1303">
                <c:v>12/26/1979</c:v>
              </c:pt>
              <c:pt idx="1304">
                <c:v>12/27/1979</c:v>
              </c:pt>
              <c:pt idx="1305">
                <c:v>12/28/1979</c:v>
              </c:pt>
              <c:pt idx="1306">
                <c:v>12/29/1979</c:v>
              </c:pt>
              <c:pt idx="1307">
                <c:v>12/30/1979</c:v>
              </c:pt>
              <c:pt idx="1308">
                <c:v>12/31/1979</c:v>
              </c:pt>
              <c:pt idx="1309">
                <c:v>1/1/1980</c:v>
              </c:pt>
              <c:pt idx="1310">
                <c:v>1/2/1980</c:v>
              </c:pt>
              <c:pt idx="1311">
                <c:v>1/3/1980</c:v>
              </c:pt>
              <c:pt idx="1312">
                <c:v>1/4/1980</c:v>
              </c:pt>
              <c:pt idx="1313">
                <c:v>1/5/1980</c:v>
              </c:pt>
              <c:pt idx="1314">
                <c:v>1/6/1980</c:v>
              </c:pt>
              <c:pt idx="1315">
                <c:v>1/7/1980</c:v>
              </c:pt>
              <c:pt idx="1316">
                <c:v>1/8/1980</c:v>
              </c:pt>
              <c:pt idx="1317">
                <c:v>1/9/1980</c:v>
              </c:pt>
              <c:pt idx="1318">
                <c:v>1/10/1980</c:v>
              </c:pt>
              <c:pt idx="1319">
                <c:v>1/11/1980</c:v>
              </c:pt>
              <c:pt idx="1320">
                <c:v>1/12/1980</c:v>
              </c:pt>
              <c:pt idx="1321">
                <c:v>1/13/1980</c:v>
              </c:pt>
              <c:pt idx="1322">
                <c:v>1/14/1980</c:v>
              </c:pt>
              <c:pt idx="1323">
                <c:v>1/15/1980</c:v>
              </c:pt>
              <c:pt idx="1324">
                <c:v>1/16/1980</c:v>
              </c:pt>
              <c:pt idx="1325">
                <c:v>1/17/1980</c:v>
              </c:pt>
              <c:pt idx="1326">
                <c:v>1/18/1980</c:v>
              </c:pt>
              <c:pt idx="1327">
                <c:v>1/19/1980</c:v>
              </c:pt>
              <c:pt idx="1328">
                <c:v>1/20/1980</c:v>
              </c:pt>
              <c:pt idx="1329">
                <c:v>1/21/1980</c:v>
              </c:pt>
              <c:pt idx="1330">
                <c:v>1/22/1980</c:v>
              </c:pt>
              <c:pt idx="1331">
                <c:v>1/23/1980</c:v>
              </c:pt>
              <c:pt idx="1332">
                <c:v>1/24/1980</c:v>
              </c:pt>
              <c:pt idx="1333">
                <c:v>1/25/1980</c:v>
              </c:pt>
              <c:pt idx="1334">
                <c:v>1/26/1980</c:v>
              </c:pt>
              <c:pt idx="1335">
                <c:v>1/27/1980</c:v>
              </c:pt>
              <c:pt idx="1336">
                <c:v>1/28/1980</c:v>
              </c:pt>
              <c:pt idx="1337">
                <c:v>1/29/1980</c:v>
              </c:pt>
              <c:pt idx="1338">
                <c:v>1/30/1980</c:v>
              </c:pt>
              <c:pt idx="1339">
                <c:v>1/31/1980</c:v>
              </c:pt>
              <c:pt idx="1340">
                <c:v>2/1/1980</c:v>
              </c:pt>
              <c:pt idx="1341">
                <c:v>2/2/1980</c:v>
              </c:pt>
              <c:pt idx="1342">
                <c:v>2/3/1980</c:v>
              </c:pt>
              <c:pt idx="1343">
                <c:v>2/4/1980</c:v>
              </c:pt>
              <c:pt idx="1344">
                <c:v>2/5/1980</c:v>
              </c:pt>
              <c:pt idx="1345">
                <c:v>2/6/1980</c:v>
              </c:pt>
              <c:pt idx="1346">
                <c:v>2/7/1980</c:v>
              </c:pt>
              <c:pt idx="1347">
                <c:v>2/8/1980</c:v>
              </c:pt>
              <c:pt idx="1348">
                <c:v>2/9/1980</c:v>
              </c:pt>
              <c:pt idx="1349">
                <c:v>2/10/1980</c:v>
              </c:pt>
              <c:pt idx="1350">
                <c:v>2/11/1980</c:v>
              </c:pt>
              <c:pt idx="1351">
                <c:v>2/12/1980</c:v>
              </c:pt>
              <c:pt idx="1352">
                <c:v>2/13/1980</c:v>
              </c:pt>
              <c:pt idx="1353">
                <c:v>2/14/1980</c:v>
              </c:pt>
              <c:pt idx="1354">
                <c:v>2/15/1980</c:v>
              </c:pt>
              <c:pt idx="1355">
                <c:v>2/16/1980</c:v>
              </c:pt>
              <c:pt idx="1356">
                <c:v>2/17/1980</c:v>
              </c:pt>
              <c:pt idx="1357">
                <c:v>2/18/1980</c:v>
              </c:pt>
              <c:pt idx="1358">
                <c:v>2/19/1980</c:v>
              </c:pt>
              <c:pt idx="1359">
                <c:v>2/20/1980</c:v>
              </c:pt>
              <c:pt idx="1360">
                <c:v>2/21/1980</c:v>
              </c:pt>
              <c:pt idx="1361">
                <c:v>2/22/1980</c:v>
              </c:pt>
              <c:pt idx="1362">
                <c:v>2/23/1980</c:v>
              </c:pt>
              <c:pt idx="1363">
                <c:v>2/24/1980</c:v>
              </c:pt>
              <c:pt idx="1364">
                <c:v>2/25/1980</c:v>
              </c:pt>
              <c:pt idx="1365">
                <c:v>2/26/1980</c:v>
              </c:pt>
              <c:pt idx="1366">
                <c:v>2/27/1980</c:v>
              </c:pt>
              <c:pt idx="1367">
                <c:v>2/28/1980</c:v>
              </c:pt>
              <c:pt idx="1368">
                <c:v>2/29/1980</c:v>
              </c:pt>
              <c:pt idx="1369">
                <c:v>3/1/1980</c:v>
              </c:pt>
              <c:pt idx="1370">
                <c:v>3/2/1980</c:v>
              </c:pt>
              <c:pt idx="1371">
                <c:v>3/3/1980</c:v>
              </c:pt>
              <c:pt idx="1372">
                <c:v>3/4/1980</c:v>
              </c:pt>
              <c:pt idx="1373">
                <c:v>3/5/1980</c:v>
              </c:pt>
              <c:pt idx="1374">
                <c:v>3/6/1980</c:v>
              </c:pt>
              <c:pt idx="1375">
                <c:v>3/7/1980</c:v>
              </c:pt>
              <c:pt idx="1376">
                <c:v>3/8/1980</c:v>
              </c:pt>
              <c:pt idx="1377">
                <c:v>3/9/1980</c:v>
              </c:pt>
              <c:pt idx="1378">
                <c:v>3/10/1980</c:v>
              </c:pt>
              <c:pt idx="1379">
                <c:v>3/11/1980</c:v>
              </c:pt>
              <c:pt idx="1380">
                <c:v>3/12/1980</c:v>
              </c:pt>
              <c:pt idx="1381">
                <c:v>3/13/1980</c:v>
              </c:pt>
              <c:pt idx="1382">
                <c:v>3/14/1980</c:v>
              </c:pt>
              <c:pt idx="1383">
                <c:v>3/15/1980</c:v>
              </c:pt>
              <c:pt idx="1384">
                <c:v>3/16/1980</c:v>
              </c:pt>
              <c:pt idx="1385">
                <c:v>3/17/1980</c:v>
              </c:pt>
              <c:pt idx="1386">
                <c:v>3/18/1980</c:v>
              </c:pt>
              <c:pt idx="1387">
                <c:v>3/19/1980</c:v>
              </c:pt>
              <c:pt idx="1388">
                <c:v>3/20/1980</c:v>
              </c:pt>
              <c:pt idx="1389">
                <c:v>3/21/1980</c:v>
              </c:pt>
              <c:pt idx="1390">
                <c:v>3/22/1980</c:v>
              </c:pt>
              <c:pt idx="1391">
                <c:v>3/23/1980</c:v>
              </c:pt>
              <c:pt idx="1392">
                <c:v>3/24/1980</c:v>
              </c:pt>
              <c:pt idx="1393">
                <c:v>3/25/1980</c:v>
              </c:pt>
              <c:pt idx="1394">
                <c:v>3/26/1980</c:v>
              </c:pt>
              <c:pt idx="1395">
                <c:v>3/27/1980</c:v>
              </c:pt>
              <c:pt idx="1396">
                <c:v>3/28/1980</c:v>
              </c:pt>
              <c:pt idx="1397">
                <c:v>3/29/1980</c:v>
              </c:pt>
              <c:pt idx="1398">
                <c:v>3/30/1980</c:v>
              </c:pt>
              <c:pt idx="1399">
                <c:v>3/31/1980</c:v>
              </c:pt>
              <c:pt idx="1400">
                <c:v>4/1/1980</c:v>
              </c:pt>
              <c:pt idx="1401">
                <c:v>4/2/1980</c:v>
              </c:pt>
              <c:pt idx="1402">
                <c:v>4/3/1980</c:v>
              </c:pt>
              <c:pt idx="1403">
                <c:v>4/4/1980</c:v>
              </c:pt>
              <c:pt idx="1404">
                <c:v>4/5/1980</c:v>
              </c:pt>
              <c:pt idx="1405">
                <c:v>4/6/1980</c:v>
              </c:pt>
              <c:pt idx="1406">
                <c:v>4/7/1980</c:v>
              </c:pt>
              <c:pt idx="1407">
                <c:v>4/8/1980</c:v>
              </c:pt>
              <c:pt idx="1408">
                <c:v>4/9/1980</c:v>
              </c:pt>
              <c:pt idx="1409">
                <c:v>4/10/1980</c:v>
              </c:pt>
              <c:pt idx="1410">
                <c:v>4/11/1980</c:v>
              </c:pt>
              <c:pt idx="1411">
                <c:v>4/12/1980</c:v>
              </c:pt>
              <c:pt idx="1412">
                <c:v>4/13/1980</c:v>
              </c:pt>
              <c:pt idx="1413">
                <c:v>4/14/1980</c:v>
              </c:pt>
              <c:pt idx="1414">
                <c:v>4/15/1980</c:v>
              </c:pt>
              <c:pt idx="1415">
                <c:v>4/16/1980</c:v>
              </c:pt>
              <c:pt idx="1416">
                <c:v>4/17/1980</c:v>
              </c:pt>
              <c:pt idx="1417">
                <c:v>4/18/1980</c:v>
              </c:pt>
              <c:pt idx="1418">
                <c:v>4/19/1980</c:v>
              </c:pt>
              <c:pt idx="1419">
                <c:v>4/20/1980</c:v>
              </c:pt>
              <c:pt idx="1420">
                <c:v>4/21/1980</c:v>
              </c:pt>
              <c:pt idx="1421">
                <c:v>4/22/1980</c:v>
              </c:pt>
              <c:pt idx="1422">
                <c:v>4/23/1980</c:v>
              </c:pt>
              <c:pt idx="1423">
                <c:v>4/24/1980</c:v>
              </c:pt>
              <c:pt idx="1424">
                <c:v>4/25/1980</c:v>
              </c:pt>
              <c:pt idx="1425">
                <c:v>4/26/1980</c:v>
              </c:pt>
              <c:pt idx="1426">
                <c:v>4/27/1980</c:v>
              </c:pt>
              <c:pt idx="1427">
                <c:v>4/28/1980</c:v>
              </c:pt>
              <c:pt idx="1428">
                <c:v>4/29/1980</c:v>
              </c:pt>
              <c:pt idx="1429">
                <c:v>4/30/1980</c:v>
              </c:pt>
              <c:pt idx="1430">
                <c:v>5/1/1980</c:v>
              </c:pt>
              <c:pt idx="1431">
                <c:v>5/2/1980</c:v>
              </c:pt>
              <c:pt idx="1432">
                <c:v>5/3/1980</c:v>
              </c:pt>
              <c:pt idx="1433">
                <c:v>5/4/1980</c:v>
              </c:pt>
              <c:pt idx="1434">
                <c:v>5/5/1980</c:v>
              </c:pt>
              <c:pt idx="1435">
                <c:v>5/6/1980</c:v>
              </c:pt>
              <c:pt idx="1436">
                <c:v>5/7/1980</c:v>
              </c:pt>
              <c:pt idx="1437">
                <c:v>5/8/1980</c:v>
              </c:pt>
              <c:pt idx="1438">
                <c:v>5/9/1980</c:v>
              </c:pt>
              <c:pt idx="1439">
                <c:v>5/10/1980</c:v>
              </c:pt>
              <c:pt idx="1440">
                <c:v>5/11/1980</c:v>
              </c:pt>
              <c:pt idx="1441">
                <c:v>5/12/1980</c:v>
              </c:pt>
              <c:pt idx="1442">
                <c:v>5/13/1980</c:v>
              </c:pt>
              <c:pt idx="1443">
                <c:v>5/14/1980</c:v>
              </c:pt>
              <c:pt idx="1444">
                <c:v>5/15/1980</c:v>
              </c:pt>
              <c:pt idx="1445">
                <c:v>5/16/1980</c:v>
              </c:pt>
              <c:pt idx="1446">
                <c:v>5/17/1980</c:v>
              </c:pt>
              <c:pt idx="1447">
                <c:v>5/18/1980</c:v>
              </c:pt>
              <c:pt idx="1448">
                <c:v>5/19/1980</c:v>
              </c:pt>
              <c:pt idx="1449">
                <c:v>5/20/1980</c:v>
              </c:pt>
              <c:pt idx="1450">
                <c:v>5/21/1980</c:v>
              </c:pt>
              <c:pt idx="1451">
                <c:v>5/22/1980</c:v>
              </c:pt>
              <c:pt idx="1452">
                <c:v>5/23/1980</c:v>
              </c:pt>
              <c:pt idx="1453">
                <c:v>5/24/1980</c:v>
              </c:pt>
              <c:pt idx="1454">
                <c:v>5/25/1980</c:v>
              </c:pt>
              <c:pt idx="1455">
                <c:v>5/26/1980</c:v>
              </c:pt>
              <c:pt idx="1456">
                <c:v>5/27/1980</c:v>
              </c:pt>
              <c:pt idx="1457">
                <c:v>5/28/1980</c:v>
              </c:pt>
              <c:pt idx="1458">
                <c:v>5/29/1980</c:v>
              </c:pt>
              <c:pt idx="1459">
                <c:v>5/30/1980</c:v>
              </c:pt>
              <c:pt idx="1460">
                <c:v>5/31/1980</c:v>
              </c:pt>
              <c:pt idx="1461">
                <c:v>6/1/1980</c:v>
              </c:pt>
              <c:pt idx="1462">
                <c:v>6/2/1980</c:v>
              </c:pt>
              <c:pt idx="1463">
                <c:v>6/3/1980</c:v>
              </c:pt>
              <c:pt idx="1464">
                <c:v>6/4/1980</c:v>
              </c:pt>
              <c:pt idx="1465">
                <c:v>6/5/1980</c:v>
              </c:pt>
              <c:pt idx="1466">
                <c:v>6/6/1980</c:v>
              </c:pt>
              <c:pt idx="1467">
                <c:v>6/7/1980</c:v>
              </c:pt>
              <c:pt idx="1468">
                <c:v>6/8/1980</c:v>
              </c:pt>
              <c:pt idx="1469">
                <c:v>6/9/1980</c:v>
              </c:pt>
              <c:pt idx="1470">
                <c:v>6/10/1980</c:v>
              </c:pt>
              <c:pt idx="1471">
                <c:v>6/11/1980</c:v>
              </c:pt>
              <c:pt idx="1472">
                <c:v>6/12/1980</c:v>
              </c:pt>
              <c:pt idx="1473">
                <c:v>6/13/1980</c:v>
              </c:pt>
              <c:pt idx="1474">
                <c:v>6/14/1980</c:v>
              </c:pt>
              <c:pt idx="1475">
                <c:v>6/15/1980</c:v>
              </c:pt>
              <c:pt idx="1476">
                <c:v>6/16/1980</c:v>
              </c:pt>
              <c:pt idx="1477">
                <c:v>6/17/1980</c:v>
              </c:pt>
              <c:pt idx="1478">
                <c:v>6/18/1980</c:v>
              </c:pt>
              <c:pt idx="1479">
                <c:v>6/19/1980</c:v>
              </c:pt>
              <c:pt idx="1480">
                <c:v>6/20/1980</c:v>
              </c:pt>
              <c:pt idx="1481">
                <c:v>6/21/1980</c:v>
              </c:pt>
              <c:pt idx="1482">
                <c:v>6/22/1980</c:v>
              </c:pt>
              <c:pt idx="1483">
                <c:v>6/23/1980</c:v>
              </c:pt>
              <c:pt idx="1484">
                <c:v>6/24/1980</c:v>
              </c:pt>
              <c:pt idx="1485">
                <c:v>6/25/1980</c:v>
              </c:pt>
              <c:pt idx="1486">
                <c:v>6/26/1980</c:v>
              </c:pt>
              <c:pt idx="1487">
                <c:v>6/27/1980</c:v>
              </c:pt>
              <c:pt idx="1488">
                <c:v>6/28/1980</c:v>
              </c:pt>
              <c:pt idx="1489">
                <c:v>6/29/1980</c:v>
              </c:pt>
              <c:pt idx="1490">
                <c:v>6/30/1980</c:v>
              </c:pt>
              <c:pt idx="1491">
                <c:v>7/1/1980</c:v>
              </c:pt>
              <c:pt idx="1492">
                <c:v>7/2/1980</c:v>
              </c:pt>
              <c:pt idx="1493">
                <c:v>7/3/1980</c:v>
              </c:pt>
              <c:pt idx="1494">
                <c:v>7/4/1980</c:v>
              </c:pt>
              <c:pt idx="1495">
                <c:v>7/5/1980</c:v>
              </c:pt>
              <c:pt idx="1496">
                <c:v>7/6/1980</c:v>
              </c:pt>
              <c:pt idx="1497">
                <c:v>7/7/1980</c:v>
              </c:pt>
              <c:pt idx="1498">
                <c:v>7/8/1980</c:v>
              </c:pt>
              <c:pt idx="1499">
                <c:v>7/9/1980</c:v>
              </c:pt>
              <c:pt idx="1500">
                <c:v>7/10/1980</c:v>
              </c:pt>
              <c:pt idx="1501">
                <c:v>7/11/1980</c:v>
              </c:pt>
              <c:pt idx="1502">
                <c:v>7/12/1980</c:v>
              </c:pt>
              <c:pt idx="1503">
                <c:v>7/13/1980</c:v>
              </c:pt>
              <c:pt idx="1504">
                <c:v>7/14/1980</c:v>
              </c:pt>
              <c:pt idx="1505">
                <c:v>7/15/1980</c:v>
              </c:pt>
              <c:pt idx="1506">
                <c:v>7/16/1980</c:v>
              </c:pt>
              <c:pt idx="1507">
                <c:v>7/17/1980</c:v>
              </c:pt>
              <c:pt idx="1508">
                <c:v>7/18/1980</c:v>
              </c:pt>
              <c:pt idx="1509">
                <c:v>7/19/1980</c:v>
              </c:pt>
              <c:pt idx="1510">
                <c:v>7/20/1980</c:v>
              </c:pt>
              <c:pt idx="1511">
                <c:v>7/21/1980</c:v>
              </c:pt>
              <c:pt idx="1512">
                <c:v>7/22/1980</c:v>
              </c:pt>
              <c:pt idx="1513">
                <c:v>7/23/1980</c:v>
              </c:pt>
              <c:pt idx="1514">
                <c:v>7/24/1980</c:v>
              </c:pt>
              <c:pt idx="1515">
                <c:v>7/25/1980</c:v>
              </c:pt>
              <c:pt idx="1516">
                <c:v>7/26/1980</c:v>
              </c:pt>
              <c:pt idx="1517">
                <c:v>7/27/1980</c:v>
              </c:pt>
              <c:pt idx="1518">
                <c:v>7/28/1980</c:v>
              </c:pt>
              <c:pt idx="1519">
                <c:v>7/29/1980</c:v>
              </c:pt>
              <c:pt idx="1520">
                <c:v>7/30/1980</c:v>
              </c:pt>
              <c:pt idx="1521">
                <c:v>7/31/1980</c:v>
              </c:pt>
              <c:pt idx="1522">
                <c:v>8/1/1980</c:v>
              </c:pt>
              <c:pt idx="1523">
                <c:v>8/2/1980</c:v>
              </c:pt>
              <c:pt idx="1524">
                <c:v>8/3/1980</c:v>
              </c:pt>
              <c:pt idx="1525">
                <c:v>8/4/1980</c:v>
              </c:pt>
              <c:pt idx="1526">
                <c:v>8/5/1980</c:v>
              </c:pt>
              <c:pt idx="1527">
                <c:v>8/6/1980</c:v>
              </c:pt>
              <c:pt idx="1528">
                <c:v>8/7/1980</c:v>
              </c:pt>
              <c:pt idx="1529">
                <c:v>8/8/1980</c:v>
              </c:pt>
              <c:pt idx="1530">
                <c:v>8/9/1980</c:v>
              </c:pt>
              <c:pt idx="1531">
                <c:v>8/10/1980</c:v>
              </c:pt>
              <c:pt idx="1532">
                <c:v>8/11/1980</c:v>
              </c:pt>
              <c:pt idx="1533">
                <c:v>8/12/1980</c:v>
              </c:pt>
              <c:pt idx="1534">
                <c:v>8/13/1980</c:v>
              </c:pt>
              <c:pt idx="1535">
                <c:v>8/14/1980</c:v>
              </c:pt>
              <c:pt idx="1536">
                <c:v>8/15/1980</c:v>
              </c:pt>
              <c:pt idx="1537">
                <c:v>8/16/1980</c:v>
              </c:pt>
              <c:pt idx="1538">
                <c:v>8/17/1980</c:v>
              </c:pt>
              <c:pt idx="1539">
                <c:v>8/18/1980</c:v>
              </c:pt>
              <c:pt idx="1540">
                <c:v>8/19/1980</c:v>
              </c:pt>
              <c:pt idx="1541">
                <c:v>8/20/1980</c:v>
              </c:pt>
              <c:pt idx="1542">
                <c:v>8/21/1980</c:v>
              </c:pt>
              <c:pt idx="1543">
                <c:v>8/22/1980</c:v>
              </c:pt>
              <c:pt idx="1544">
                <c:v>8/23/1980</c:v>
              </c:pt>
              <c:pt idx="1545">
                <c:v>8/24/1980</c:v>
              </c:pt>
              <c:pt idx="1546">
                <c:v>8/25/1980</c:v>
              </c:pt>
              <c:pt idx="1547">
                <c:v>8/26/1980</c:v>
              </c:pt>
              <c:pt idx="1548">
                <c:v>8/27/1980</c:v>
              </c:pt>
              <c:pt idx="1549">
                <c:v>8/28/1980</c:v>
              </c:pt>
              <c:pt idx="1550">
                <c:v>8/29/1980</c:v>
              </c:pt>
              <c:pt idx="1551">
                <c:v>8/30/1980</c:v>
              </c:pt>
              <c:pt idx="1552">
                <c:v>8/31/1980</c:v>
              </c:pt>
              <c:pt idx="1553">
                <c:v>9/1/1980</c:v>
              </c:pt>
              <c:pt idx="1554">
                <c:v>9/2/1980</c:v>
              </c:pt>
              <c:pt idx="1555">
                <c:v>9/3/1980</c:v>
              </c:pt>
              <c:pt idx="1556">
                <c:v>9/4/1980</c:v>
              </c:pt>
              <c:pt idx="1557">
                <c:v>9/5/1980</c:v>
              </c:pt>
              <c:pt idx="1558">
                <c:v>9/6/1980</c:v>
              </c:pt>
              <c:pt idx="1559">
                <c:v>9/7/1980</c:v>
              </c:pt>
              <c:pt idx="1560">
                <c:v>9/8/1980</c:v>
              </c:pt>
              <c:pt idx="1561">
                <c:v>9/9/1980</c:v>
              </c:pt>
              <c:pt idx="1562">
                <c:v>9/10/1980</c:v>
              </c:pt>
              <c:pt idx="1563">
                <c:v>9/11/1980</c:v>
              </c:pt>
              <c:pt idx="1564">
                <c:v>9/12/1980</c:v>
              </c:pt>
              <c:pt idx="1565">
                <c:v>9/13/1980</c:v>
              </c:pt>
              <c:pt idx="1566">
                <c:v>9/14/1980</c:v>
              </c:pt>
              <c:pt idx="1567">
                <c:v>9/15/1980</c:v>
              </c:pt>
              <c:pt idx="1568">
                <c:v>9/16/1980</c:v>
              </c:pt>
              <c:pt idx="1569">
                <c:v>9/17/1980</c:v>
              </c:pt>
              <c:pt idx="1570">
                <c:v>9/18/1980</c:v>
              </c:pt>
              <c:pt idx="1571">
                <c:v>9/19/1980</c:v>
              </c:pt>
              <c:pt idx="1572">
                <c:v>9/20/1980</c:v>
              </c:pt>
              <c:pt idx="1573">
                <c:v>9/21/1980</c:v>
              </c:pt>
              <c:pt idx="1574">
                <c:v>9/22/1980</c:v>
              </c:pt>
              <c:pt idx="1575">
                <c:v>9/23/1980</c:v>
              </c:pt>
              <c:pt idx="1576">
                <c:v>9/24/1980</c:v>
              </c:pt>
              <c:pt idx="1577">
                <c:v>9/25/1980</c:v>
              </c:pt>
              <c:pt idx="1578">
                <c:v>9/26/1980</c:v>
              </c:pt>
              <c:pt idx="1579">
                <c:v>9/27/1980</c:v>
              </c:pt>
              <c:pt idx="1580">
                <c:v>9/28/1980</c:v>
              </c:pt>
              <c:pt idx="1581">
                <c:v>9/29/1980</c:v>
              </c:pt>
              <c:pt idx="1582">
                <c:v>9/30/1980</c:v>
              </c:pt>
              <c:pt idx="1583">
                <c:v>10/1/1980</c:v>
              </c:pt>
              <c:pt idx="1584">
                <c:v>10/2/1980</c:v>
              </c:pt>
              <c:pt idx="1585">
                <c:v>10/3/1980</c:v>
              </c:pt>
              <c:pt idx="1586">
                <c:v>10/4/1980</c:v>
              </c:pt>
              <c:pt idx="1587">
                <c:v>10/5/1980</c:v>
              </c:pt>
              <c:pt idx="1588">
                <c:v>10/6/1980</c:v>
              </c:pt>
              <c:pt idx="1589">
                <c:v>10/7/1980</c:v>
              </c:pt>
              <c:pt idx="1590">
                <c:v>10/8/1980</c:v>
              </c:pt>
              <c:pt idx="1591">
                <c:v>10/9/1980</c:v>
              </c:pt>
              <c:pt idx="1592">
                <c:v>10/10/1980</c:v>
              </c:pt>
              <c:pt idx="1593">
                <c:v>10/11/1980</c:v>
              </c:pt>
              <c:pt idx="1594">
                <c:v>10/12/1980</c:v>
              </c:pt>
              <c:pt idx="1595">
                <c:v>10/13/1980</c:v>
              </c:pt>
              <c:pt idx="1596">
                <c:v>10/14/1980</c:v>
              </c:pt>
              <c:pt idx="1597">
                <c:v>10/15/1980</c:v>
              </c:pt>
              <c:pt idx="1598">
                <c:v>10/16/1980</c:v>
              </c:pt>
              <c:pt idx="1599">
                <c:v>10/17/1980</c:v>
              </c:pt>
              <c:pt idx="1600">
                <c:v>10/18/1980</c:v>
              </c:pt>
              <c:pt idx="1601">
                <c:v>10/19/1980</c:v>
              </c:pt>
              <c:pt idx="1602">
                <c:v>10/20/1980</c:v>
              </c:pt>
              <c:pt idx="1603">
                <c:v>10/21/1980</c:v>
              </c:pt>
              <c:pt idx="1604">
                <c:v>10/22/1980</c:v>
              </c:pt>
              <c:pt idx="1605">
                <c:v>10/23/1980</c:v>
              </c:pt>
              <c:pt idx="1606">
                <c:v>10/24/1980</c:v>
              </c:pt>
              <c:pt idx="1607">
                <c:v>10/25/1980</c:v>
              </c:pt>
              <c:pt idx="1608">
                <c:v>10/26/1980</c:v>
              </c:pt>
              <c:pt idx="1609">
                <c:v>10/27/1980</c:v>
              </c:pt>
              <c:pt idx="1610">
                <c:v>10/28/1980</c:v>
              </c:pt>
              <c:pt idx="1611">
                <c:v>10/29/1980</c:v>
              </c:pt>
              <c:pt idx="1612">
                <c:v>10/30/1980</c:v>
              </c:pt>
              <c:pt idx="1613">
                <c:v>10/31/1980</c:v>
              </c:pt>
              <c:pt idx="1614">
                <c:v>11/1/1980</c:v>
              </c:pt>
              <c:pt idx="1615">
                <c:v>11/2/1980</c:v>
              </c:pt>
              <c:pt idx="1616">
                <c:v>11/3/1980</c:v>
              </c:pt>
              <c:pt idx="1617">
                <c:v>11/4/1980</c:v>
              </c:pt>
              <c:pt idx="1618">
                <c:v>11/5/1980</c:v>
              </c:pt>
              <c:pt idx="1619">
                <c:v>11/6/1980</c:v>
              </c:pt>
              <c:pt idx="1620">
                <c:v>11/7/1980</c:v>
              </c:pt>
              <c:pt idx="1621">
                <c:v>11/8/1980</c:v>
              </c:pt>
              <c:pt idx="1622">
                <c:v>11/9/1980</c:v>
              </c:pt>
              <c:pt idx="1623">
                <c:v>11/10/1980</c:v>
              </c:pt>
              <c:pt idx="1624">
                <c:v>11/11/1980</c:v>
              </c:pt>
              <c:pt idx="1625">
                <c:v>11/12/1980</c:v>
              </c:pt>
              <c:pt idx="1626">
                <c:v>11/13/1980</c:v>
              </c:pt>
              <c:pt idx="1627">
                <c:v>11/14/1980</c:v>
              </c:pt>
              <c:pt idx="1628">
                <c:v>11/15/1980</c:v>
              </c:pt>
              <c:pt idx="1629">
                <c:v>11/16/1980</c:v>
              </c:pt>
              <c:pt idx="1630">
                <c:v>11/17/1980</c:v>
              </c:pt>
              <c:pt idx="1631">
                <c:v>11/18/1980</c:v>
              </c:pt>
              <c:pt idx="1632">
                <c:v>11/19/1980</c:v>
              </c:pt>
              <c:pt idx="1633">
                <c:v>11/20/1980</c:v>
              </c:pt>
              <c:pt idx="1634">
                <c:v>11/21/1980</c:v>
              </c:pt>
              <c:pt idx="1635">
                <c:v>11/22/1980</c:v>
              </c:pt>
              <c:pt idx="1636">
                <c:v>11/23/1980</c:v>
              </c:pt>
              <c:pt idx="1637">
                <c:v>11/24/1980</c:v>
              </c:pt>
              <c:pt idx="1638">
                <c:v>11/25/1980</c:v>
              </c:pt>
              <c:pt idx="1639">
                <c:v>11/26/1980</c:v>
              </c:pt>
              <c:pt idx="1640">
                <c:v>11/27/1980</c:v>
              </c:pt>
              <c:pt idx="1641">
                <c:v>11/28/1980</c:v>
              </c:pt>
              <c:pt idx="1642">
                <c:v>11/29/1980</c:v>
              </c:pt>
              <c:pt idx="1643">
                <c:v>11/30/1980</c:v>
              </c:pt>
              <c:pt idx="1644">
                <c:v>12/1/1980</c:v>
              </c:pt>
              <c:pt idx="1645">
                <c:v>12/2/1980</c:v>
              </c:pt>
              <c:pt idx="1646">
                <c:v>12/3/1980</c:v>
              </c:pt>
              <c:pt idx="1647">
                <c:v>12/4/1980</c:v>
              </c:pt>
              <c:pt idx="1648">
                <c:v>12/5/1980</c:v>
              </c:pt>
              <c:pt idx="1649">
                <c:v>12/6/1980</c:v>
              </c:pt>
              <c:pt idx="1650">
                <c:v>12/7/1980</c:v>
              </c:pt>
              <c:pt idx="1651">
                <c:v>12/8/1980</c:v>
              </c:pt>
              <c:pt idx="1652">
                <c:v>12/9/1980</c:v>
              </c:pt>
              <c:pt idx="1653">
                <c:v>12/10/1980</c:v>
              </c:pt>
              <c:pt idx="1654">
                <c:v>12/11/1980</c:v>
              </c:pt>
              <c:pt idx="1655">
                <c:v>12/12/1980</c:v>
              </c:pt>
              <c:pt idx="1656">
                <c:v>12/13/1980</c:v>
              </c:pt>
              <c:pt idx="1657">
                <c:v>12/14/1980</c:v>
              </c:pt>
              <c:pt idx="1658">
                <c:v>12/15/1980</c:v>
              </c:pt>
              <c:pt idx="1659">
                <c:v>12/16/1980</c:v>
              </c:pt>
              <c:pt idx="1660">
                <c:v>12/17/1980</c:v>
              </c:pt>
              <c:pt idx="1661">
                <c:v>12/18/1980</c:v>
              </c:pt>
              <c:pt idx="1662">
                <c:v>12/19/1980</c:v>
              </c:pt>
              <c:pt idx="1663">
                <c:v>12/20/1980</c:v>
              </c:pt>
              <c:pt idx="1664">
                <c:v>12/21/1980</c:v>
              </c:pt>
              <c:pt idx="1665">
                <c:v>12/22/1980</c:v>
              </c:pt>
              <c:pt idx="1666">
                <c:v>12/23/1980</c:v>
              </c:pt>
              <c:pt idx="1667">
                <c:v>12/24/1980</c:v>
              </c:pt>
              <c:pt idx="1668">
                <c:v>12/25/1980</c:v>
              </c:pt>
              <c:pt idx="1669">
                <c:v>12/26/1980</c:v>
              </c:pt>
              <c:pt idx="1670">
                <c:v>12/27/1980</c:v>
              </c:pt>
              <c:pt idx="1671">
                <c:v>12/28/1980</c:v>
              </c:pt>
              <c:pt idx="1672">
                <c:v>12/29/1980</c:v>
              </c:pt>
              <c:pt idx="1673">
                <c:v>12/30/1980</c:v>
              </c:pt>
              <c:pt idx="1674">
                <c:v>12/31/1980</c:v>
              </c:pt>
              <c:pt idx="1675">
                <c:v>1/1/1981</c:v>
              </c:pt>
              <c:pt idx="1676">
                <c:v>1/2/1981</c:v>
              </c:pt>
              <c:pt idx="1677">
                <c:v>1/3/1981</c:v>
              </c:pt>
              <c:pt idx="1678">
                <c:v>1/4/1981</c:v>
              </c:pt>
              <c:pt idx="1679">
                <c:v>1/5/1981</c:v>
              </c:pt>
              <c:pt idx="1680">
                <c:v>1/6/1981</c:v>
              </c:pt>
              <c:pt idx="1681">
                <c:v>1/7/1981</c:v>
              </c:pt>
              <c:pt idx="1682">
                <c:v>1/8/1981</c:v>
              </c:pt>
              <c:pt idx="1683">
                <c:v>1/9/1981</c:v>
              </c:pt>
              <c:pt idx="1684">
                <c:v>1/10/1981</c:v>
              </c:pt>
              <c:pt idx="1685">
                <c:v>1/11/1981</c:v>
              </c:pt>
              <c:pt idx="1686">
                <c:v>1/12/1981</c:v>
              </c:pt>
              <c:pt idx="1687">
                <c:v>1/13/1981</c:v>
              </c:pt>
              <c:pt idx="1688">
                <c:v>1/14/1981</c:v>
              </c:pt>
              <c:pt idx="1689">
                <c:v>1/15/1981</c:v>
              </c:pt>
              <c:pt idx="1690">
                <c:v>1/16/1981</c:v>
              </c:pt>
              <c:pt idx="1691">
                <c:v>1/17/1981</c:v>
              </c:pt>
              <c:pt idx="1692">
                <c:v>1/18/1981</c:v>
              </c:pt>
              <c:pt idx="1693">
                <c:v>1/19/1981</c:v>
              </c:pt>
              <c:pt idx="1694">
                <c:v>1/20/1981</c:v>
              </c:pt>
              <c:pt idx="1695">
                <c:v>1/21/1981</c:v>
              </c:pt>
              <c:pt idx="1696">
                <c:v>1/22/1981</c:v>
              </c:pt>
              <c:pt idx="1697">
                <c:v>1/23/1981</c:v>
              </c:pt>
              <c:pt idx="1698">
                <c:v>1/24/1981</c:v>
              </c:pt>
              <c:pt idx="1699">
                <c:v>1/25/1981</c:v>
              </c:pt>
              <c:pt idx="1700">
                <c:v>1/26/1981</c:v>
              </c:pt>
              <c:pt idx="1701">
                <c:v>1/27/1981</c:v>
              </c:pt>
              <c:pt idx="1702">
                <c:v>1/28/1981</c:v>
              </c:pt>
              <c:pt idx="1703">
                <c:v>1/29/1981</c:v>
              </c:pt>
              <c:pt idx="1704">
                <c:v>1/30/1981</c:v>
              </c:pt>
              <c:pt idx="1705">
                <c:v>1/31/1981</c:v>
              </c:pt>
              <c:pt idx="1706">
                <c:v>2/1/1981</c:v>
              </c:pt>
              <c:pt idx="1707">
                <c:v>2/2/1981</c:v>
              </c:pt>
              <c:pt idx="1708">
                <c:v>2/3/1981</c:v>
              </c:pt>
              <c:pt idx="1709">
                <c:v>2/4/1981</c:v>
              </c:pt>
              <c:pt idx="1710">
                <c:v>2/5/1981</c:v>
              </c:pt>
              <c:pt idx="1711">
                <c:v>2/6/1981</c:v>
              </c:pt>
              <c:pt idx="1712">
                <c:v>2/7/1981</c:v>
              </c:pt>
              <c:pt idx="1713">
                <c:v>2/8/1981</c:v>
              </c:pt>
              <c:pt idx="1714">
                <c:v>2/9/1981</c:v>
              </c:pt>
              <c:pt idx="1715">
                <c:v>2/10/1981</c:v>
              </c:pt>
              <c:pt idx="1716">
                <c:v>2/11/1981</c:v>
              </c:pt>
              <c:pt idx="1717">
                <c:v>2/12/1981</c:v>
              </c:pt>
              <c:pt idx="1718">
                <c:v>2/13/1981</c:v>
              </c:pt>
              <c:pt idx="1719">
                <c:v>2/14/1981</c:v>
              </c:pt>
              <c:pt idx="1720">
                <c:v>2/15/1981</c:v>
              </c:pt>
              <c:pt idx="1721">
                <c:v>2/16/1981</c:v>
              </c:pt>
              <c:pt idx="1722">
                <c:v>2/17/1981</c:v>
              </c:pt>
              <c:pt idx="1723">
                <c:v>2/18/1981</c:v>
              </c:pt>
              <c:pt idx="1724">
                <c:v>2/19/1981</c:v>
              </c:pt>
              <c:pt idx="1725">
                <c:v>2/20/1981</c:v>
              </c:pt>
              <c:pt idx="1726">
                <c:v>2/21/1981</c:v>
              </c:pt>
              <c:pt idx="1727">
                <c:v>2/22/1981</c:v>
              </c:pt>
              <c:pt idx="1728">
                <c:v>2/23/1981</c:v>
              </c:pt>
              <c:pt idx="1729">
                <c:v>2/24/1981</c:v>
              </c:pt>
              <c:pt idx="1730">
                <c:v>2/25/1981</c:v>
              </c:pt>
              <c:pt idx="1731">
                <c:v>2/26/1981</c:v>
              </c:pt>
              <c:pt idx="1732">
                <c:v>2/27/1981</c:v>
              </c:pt>
              <c:pt idx="1733">
                <c:v>2/28/1981</c:v>
              </c:pt>
              <c:pt idx="1734">
                <c:v>3/1/1981</c:v>
              </c:pt>
              <c:pt idx="1735">
                <c:v>3/2/1981</c:v>
              </c:pt>
              <c:pt idx="1736">
                <c:v>3/3/1981</c:v>
              </c:pt>
              <c:pt idx="1737">
                <c:v>3/4/1981</c:v>
              </c:pt>
              <c:pt idx="1738">
                <c:v>3/5/1981</c:v>
              </c:pt>
              <c:pt idx="1739">
                <c:v>3/6/1981</c:v>
              </c:pt>
              <c:pt idx="1740">
                <c:v>3/7/1981</c:v>
              </c:pt>
              <c:pt idx="1741">
                <c:v>3/8/1981</c:v>
              </c:pt>
              <c:pt idx="1742">
                <c:v>3/9/1981</c:v>
              </c:pt>
              <c:pt idx="1743">
                <c:v>3/10/1981</c:v>
              </c:pt>
              <c:pt idx="1744">
                <c:v>3/11/1981</c:v>
              </c:pt>
              <c:pt idx="1745">
                <c:v>3/12/1981</c:v>
              </c:pt>
              <c:pt idx="1746">
                <c:v>3/13/1981</c:v>
              </c:pt>
              <c:pt idx="1747">
                <c:v>3/14/1981</c:v>
              </c:pt>
              <c:pt idx="1748">
                <c:v>3/15/1981</c:v>
              </c:pt>
              <c:pt idx="1749">
                <c:v>3/16/1981</c:v>
              </c:pt>
              <c:pt idx="1750">
                <c:v>3/17/1981</c:v>
              </c:pt>
              <c:pt idx="1751">
                <c:v>3/18/1981</c:v>
              </c:pt>
              <c:pt idx="1752">
                <c:v>3/19/1981</c:v>
              </c:pt>
              <c:pt idx="1753">
                <c:v>3/20/1981</c:v>
              </c:pt>
              <c:pt idx="1754">
                <c:v>3/21/1981</c:v>
              </c:pt>
              <c:pt idx="1755">
                <c:v>3/22/1981</c:v>
              </c:pt>
              <c:pt idx="1756">
                <c:v>3/23/1981</c:v>
              </c:pt>
              <c:pt idx="1757">
                <c:v>3/24/1981</c:v>
              </c:pt>
              <c:pt idx="1758">
                <c:v>3/25/1981</c:v>
              </c:pt>
              <c:pt idx="1759">
                <c:v>3/26/1981</c:v>
              </c:pt>
              <c:pt idx="1760">
                <c:v>3/27/1981</c:v>
              </c:pt>
              <c:pt idx="1761">
                <c:v>3/28/1981</c:v>
              </c:pt>
              <c:pt idx="1762">
                <c:v>3/29/1981</c:v>
              </c:pt>
              <c:pt idx="1763">
                <c:v>3/30/1981</c:v>
              </c:pt>
              <c:pt idx="1764">
                <c:v>3/31/1981</c:v>
              </c:pt>
              <c:pt idx="1765">
                <c:v>4/1/1981</c:v>
              </c:pt>
              <c:pt idx="1766">
                <c:v>4/2/1981</c:v>
              </c:pt>
              <c:pt idx="1767">
                <c:v>4/3/1981</c:v>
              </c:pt>
              <c:pt idx="1768">
                <c:v>4/4/1981</c:v>
              </c:pt>
              <c:pt idx="1769">
                <c:v>4/5/1981</c:v>
              </c:pt>
              <c:pt idx="1770">
                <c:v>4/6/1981</c:v>
              </c:pt>
              <c:pt idx="1771">
                <c:v>4/7/1981</c:v>
              </c:pt>
              <c:pt idx="1772">
                <c:v>4/8/1981</c:v>
              </c:pt>
              <c:pt idx="1773">
                <c:v>4/9/1981</c:v>
              </c:pt>
              <c:pt idx="1774">
                <c:v>4/10/1981</c:v>
              </c:pt>
              <c:pt idx="1775">
                <c:v>4/11/1981</c:v>
              </c:pt>
              <c:pt idx="1776">
                <c:v>4/12/1981</c:v>
              </c:pt>
              <c:pt idx="1777">
                <c:v>4/13/1981</c:v>
              </c:pt>
              <c:pt idx="1778">
                <c:v>4/14/1981</c:v>
              </c:pt>
              <c:pt idx="1779">
                <c:v>4/15/1981</c:v>
              </c:pt>
              <c:pt idx="1780">
                <c:v>4/16/1981</c:v>
              </c:pt>
              <c:pt idx="1781">
                <c:v>4/17/1981</c:v>
              </c:pt>
              <c:pt idx="1782">
                <c:v>4/18/1981</c:v>
              </c:pt>
              <c:pt idx="1783">
                <c:v>4/19/1981</c:v>
              </c:pt>
              <c:pt idx="1784">
                <c:v>4/20/1981</c:v>
              </c:pt>
              <c:pt idx="1785">
                <c:v>4/21/1981</c:v>
              </c:pt>
              <c:pt idx="1786">
                <c:v>4/22/1981</c:v>
              </c:pt>
              <c:pt idx="1787">
                <c:v>4/23/1981</c:v>
              </c:pt>
              <c:pt idx="1788">
                <c:v>4/24/1981</c:v>
              </c:pt>
              <c:pt idx="1789">
                <c:v>4/25/1981</c:v>
              </c:pt>
              <c:pt idx="1790">
                <c:v>4/26/1981</c:v>
              </c:pt>
              <c:pt idx="1791">
                <c:v>4/27/1981</c:v>
              </c:pt>
              <c:pt idx="1792">
                <c:v>4/28/1981</c:v>
              </c:pt>
              <c:pt idx="1793">
                <c:v>4/29/1981</c:v>
              </c:pt>
              <c:pt idx="1794">
                <c:v>4/30/1981</c:v>
              </c:pt>
              <c:pt idx="1795">
                <c:v>5/1/1981</c:v>
              </c:pt>
              <c:pt idx="1796">
                <c:v>5/2/1981</c:v>
              </c:pt>
              <c:pt idx="1797">
                <c:v>5/3/1981</c:v>
              </c:pt>
              <c:pt idx="1798">
                <c:v>5/4/1981</c:v>
              </c:pt>
              <c:pt idx="1799">
                <c:v>5/5/1981</c:v>
              </c:pt>
              <c:pt idx="1800">
                <c:v>5/6/1981</c:v>
              </c:pt>
              <c:pt idx="1801">
                <c:v>5/7/1981</c:v>
              </c:pt>
              <c:pt idx="1802">
                <c:v>5/8/1981</c:v>
              </c:pt>
              <c:pt idx="1803">
                <c:v>5/9/1981</c:v>
              </c:pt>
              <c:pt idx="1804">
                <c:v>5/10/1981</c:v>
              </c:pt>
              <c:pt idx="1805">
                <c:v>5/11/1981</c:v>
              </c:pt>
              <c:pt idx="1806">
                <c:v>5/12/1981</c:v>
              </c:pt>
              <c:pt idx="1807">
                <c:v>5/13/1981</c:v>
              </c:pt>
              <c:pt idx="1808">
                <c:v>5/14/1981</c:v>
              </c:pt>
              <c:pt idx="1809">
                <c:v>5/15/1981</c:v>
              </c:pt>
              <c:pt idx="1810">
                <c:v>5/16/1981</c:v>
              </c:pt>
              <c:pt idx="1811">
                <c:v>5/17/1981</c:v>
              </c:pt>
              <c:pt idx="1812">
                <c:v>5/18/1981</c:v>
              </c:pt>
              <c:pt idx="1813">
                <c:v>5/19/1981</c:v>
              </c:pt>
              <c:pt idx="1814">
                <c:v>5/20/1981</c:v>
              </c:pt>
              <c:pt idx="1815">
                <c:v>5/21/1981</c:v>
              </c:pt>
              <c:pt idx="1816">
                <c:v>5/22/1981</c:v>
              </c:pt>
              <c:pt idx="1817">
                <c:v>5/23/1981</c:v>
              </c:pt>
              <c:pt idx="1818">
                <c:v>5/24/1981</c:v>
              </c:pt>
              <c:pt idx="1819">
                <c:v>5/25/1981</c:v>
              </c:pt>
              <c:pt idx="1820">
                <c:v>5/26/1981</c:v>
              </c:pt>
              <c:pt idx="1821">
                <c:v>5/27/1981</c:v>
              </c:pt>
              <c:pt idx="1822">
                <c:v>5/28/1981</c:v>
              </c:pt>
              <c:pt idx="1823">
                <c:v>5/29/1981</c:v>
              </c:pt>
              <c:pt idx="1824">
                <c:v>5/30/1981</c:v>
              </c:pt>
              <c:pt idx="1825">
                <c:v>5/31/1981</c:v>
              </c:pt>
              <c:pt idx="1826">
                <c:v>6/1/1981</c:v>
              </c:pt>
              <c:pt idx="1827">
                <c:v>6/2/1981</c:v>
              </c:pt>
              <c:pt idx="1828">
                <c:v>6/3/1981</c:v>
              </c:pt>
              <c:pt idx="1829">
                <c:v>6/4/1981</c:v>
              </c:pt>
              <c:pt idx="1830">
                <c:v>6/5/1981</c:v>
              </c:pt>
              <c:pt idx="1831">
                <c:v>6/6/1981</c:v>
              </c:pt>
              <c:pt idx="1832">
                <c:v>6/7/1981</c:v>
              </c:pt>
              <c:pt idx="1833">
                <c:v>6/8/1981</c:v>
              </c:pt>
              <c:pt idx="1834">
                <c:v>6/9/1981</c:v>
              </c:pt>
              <c:pt idx="1835">
                <c:v>6/10/1981</c:v>
              </c:pt>
              <c:pt idx="1836">
                <c:v>6/11/1981</c:v>
              </c:pt>
              <c:pt idx="1837">
                <c:v>6/12/1981</c:v>
              </c:pt>
              <c:pt idx="1838">
                <c:v>6/13/1981</c:v>
              </c:pt>
              <c:pt idx="1839">
                <c:v>6/14/1981</c:v>
              </c:pt>
              <c:pt idx="1840">
                <c:v>6/15/1981</c:v>
              </c:pt>
              <c:pt idx="1841">
                <c:v>6/16/1981</c:v>
              </c:pt>
              <c:pt idx="1842">
                <c:v>6/17/1981</c:v>
              </c:pt>
              <c:pt idx="1843">
                <c:v>6/18/1981</c:v>
              </c:pt>
              <c:pt idx="1844">
                <c:v>6/19/1981</c:v>
              </c:pt>
              <c:pt idx="1845">
                <c:v>6/20/1981</c:v>
              </c:pt>
              <c:pt idx="1846">
                <c:v>6/21/1981</c:v>
              </c:pt>
              <c:pt idx="1847">
                <c:v>6/22/1981</c:v>
              </c:pt>
              <c:pt idx="1848">
                <c:v>6/23/1981</c:v>
              </c:pt>
              <c:pt idx="1849">
                <c:v>6/24/1981</c:v>
              </c:pt>
              <c:pt idx="1850">
                <c:v>6/25/1981</c:v>
              </c:pt>
              <c:pt idx="1851">
                <c:v>6/26/1981</c:v>
              </c:pt>
              <c:pt idx="1852">
                <c:v>6/27/1981</c:v>
              </c:pt>
              <c:pt idx="1853">
                <c:v>6/28/1981</c:v>
              </c:pt>
              <c:pt idx="1854">
                <c:v>6/29/1981</c:v>
              </c:pt>
              <c:pt idx="1855">
                <c:v>6/30/1981</c:v>
              </c:pt>
              <c:pt idx="1856">
                <c:v>7/1/1981</c:v>
              </c:pt>
              <c:pt idx="1857">
                <c:v>7/2/1981</c:v>
              </c:pt>
              <c:pt idx="1858">
                <c:v>7/3/1981</c:v>
              </c:pt>
              <c:pt idx="1859">
                <c:v>7/4/1981</c:v>
              </c:pt>
              <c:pt idx="1860">
                <c:v>7/5/1981</c:v>
              </c:pt>
              <c:pt idx="1861">
                <c:v>7/6/1981</c:v>
              </c:pt>
              <c:pt idx="1862">
                <c:v>7/7/1981</c:v>
              </c:pt>
              <c:pt idx="1863">
                <c:v>7/8/1981</c:v>
              </c:pt>
              <c:pt idx="1864">
                <c:v>7/9/1981</c:v>
              </c:pt>
              <c:pt idx="1865">
                <c:v>7/10/1981</c:v>
              </c:pt>
              <c:pt idx="1866">
                <c:v>7/11/1981</c:v>
              </c:pt>
              <c:pt idx="1867">
                <c:v>7/12/1981</c:v>
              </c:pt>
              <c:pt idx="1868">
                <c:v>7/13/1981</c:v>
              </c:pt>
              <c:pt idx="1869">
                <c:v>7/14/1981</c:v>
              </c:pt>
              <c:pt idx="1870">
                <c:v>7/15/1981</c:v>
              </c:pt>
              <c:pt idx="1871">
                <c:v>7/16/1981</c:v>
              </c:pt>
              <c:pt idx="1872">
                <c:v>7/17/1981</c:v>
              </c:pt>
              <c:pt idx="1873">
                <c:v>7/18/1981</c:v>
              </c:pt>
              <c:pt idx="1874">
                <c:v>7/19/1981</c:v>
              </c:pt>
              <c:pt idx="1875">
                <c:v>7/20/1981</c:v>
              </c:pt>
              <c:pt idx="1876">
                <c:v>7/21/1981</c:v>
              </c:pt>
              <c:pt idx="1877">
                <c:v>7/22/1981</c:v>
              </c:pt>
              <c:pt idx="1878">
                <c:v>7/23/1981</c:v>
              </c:pt>
              <c:pt idx="1879">
                <c:v>7/24/1981</c:v>
              </c:pt>
              <c:pt idx="1880">
                <c:v>7/25/1981</c:v>
              </c:pt>
              <c:pt idx="1881">
                <c:v>7/26/1981</c:v>
              </c:pt>
              <c:pt idx="1882">
                <c:v>7/27/1981</c:v>
              </c:pt>
              <c:pt idx="1883">
                <c:v>7/28/1981</c:v>
              </c:pt>
              <c:pt idx="1884">
                <c:v>7/29/1981</c:v>
              </c:pt>
              <c:pt idx="1885">
                <c:v>7/30/1981</c:v>
              </c:pt>
              <c:pt idx="1886">
                <c:v>7/31/1981</c:v>
              </c:pt>
              <c:pt idx="1887">
                <c:v>8/1/1981</c:v>
              </c:pt>
              <c:pt idx="1888">
                <c:v>8/2/1981</c:v>
              </c:pt>
              <c:pt idx="1889">
                <c:v>8/3/1981</c:v>
              </c:pt>
              <c:pt idx="1890">
                <c:v>8/4/1981</c:v>
              </c:pt>
              <c:pt idx="1891">
                <c:v>8/5/1981</c:v>
              </c:pt>
              <c:pt idx="1892">
                <c:v>8/6/1981</c:v>
              </c:pt>
              <c:pt idx="1893">
                <c:v>8/7/1981</c:v>
              </c:pt>
              <c:pt idx="1894">
                <c:v>8/8/1981</c:v>
              </c:pt>
              <c:pt idx="1895">
                <c:v>8/9/1981</c:v>
              </c:pt>
              <c:pt idx="1896">
                <c:v>8/10/1981</c:v>
              </c:pt>
              <c:pt idx="1897">
                <c:v>8/11/1981</c:v>
              </c:pt>
              <c:pt idx="1898">
                <c:v>8/12/1981</c:v>
              </c:pt>
              <c:pt idx="1899">
                <c:v>8/13/1981</c:v>
              </c:pt>
              <c:pt idx="1900">
                <c:v>8/14/1981</c:v>
              </c:pt>
              <c:pt idx="1901">
                <c:v>8/15/1981</c:v>
              </c:pt>
              <c:pt idx="1902">
                <c:v>8/16/1981</c:v>
              </c:pt>
              <c:pt idx="1903">
                <c:v>8/17/1981</c:v>
              </c:pt>
              <c:pt idx="1904">
                <c:v>8/18/1981</c:v>
              </c:pt>
              <c:pt idx="1905">
                <c:v>8/19/1981</c:v>
              </c:pt>
              <c:pt idx="1906">
                <c:v>8/20/1981</c:v>
              </c:pt>
              <c:pt idx="1907">
                <c:v>8/21/1981</c:v>
              </c:pt>
              <c:pt idx="1908">
                <c:v>8/22/1981</c:v>
              </c:pt>
              <c:pt idx="1909">
                <c:v>8/23/1981</c:v>
              </c:pt>
              <c:pt idx="1910">
                <c:v>8/24/1981</c:v>
              </c:pt>
              <c:pt idx="1911">
                <c:v>8/25/1981</c:v>
              </c:pt>
              <c:pt idx="1912">
                <c:v>8/26/1981</c:v>
              </c:pt>
              <c:pt idx="1913">
                <c:v>8/27/1981</c:v>
              </c:pt>
              <c:pt idx="1914">
                <c:v>8/28/1981</c:v>
              </c:pt>
              <c:pt idx="1915">
                <c:v>8/29/1981</c:v>
              </c:pt>
              <c:pt idx="1916">
                <c:v>8/30/1981</c:v>
              </c:pt>
              <c:pt idx="1917">
                <c:v>8/31/1981</c:v>
              </c:pt>
              <c:pt idx="1918">
                <c:v>9/1/1981</c:v>
              </c:pt>
              <c:pt idx="1919">
                <c:v>9/2/1981</c:v>
              </c:pt>
              <c:pt idx="1920">
                <c:v>9/3/1981</c:v>
              </c:pt>
              <c:pt idx="1921">
                <c:v>9/4/1981</c:v>
              </c:pt>
              <c:pt idx="1922">
                <c:v>9/5/1981</c:v>
              </c:pt>
              <c:pt idx="1923">
                <c:v>9/6/1981</c:v>
              </c:pt>
              <c:pt idx="1924">
                <c:v>9/7/1981</c:v>
              </c:pt>
              <c:pt idx="1925">
                <c:v>9/8/1981</c:v>
              </c:pt>
              <c:pt idx="1926">
                <c:v>9/9/1981</c:v>
              </c:pt>
              <c:pt idx="1927">
                <c:v>9/10/1981</c:v>
              </c:pt>
              <c:pt idx="1928">
                <c:v>9/11/1981</c:v>
              </c:pt>
              <c:pt idx="1929">
                <c:v>9/12/1981</c:v>
              </c:pt>
              <c:pt idx="1930">
                <c:v>9/13/1981</c:v>
              </c:pt>
              <c:pt idx="1931">
                <c:v>9/14/1981</c:v>
              </c:pt>
              <c:pt idx="1932">
                <c:v>9/15/1981</c:v>
              </c:pt>
              <c:pt idx="1933">
                <c:v>9/16/1981</c:v>
              </c:pt>
              <c:pt idx="1934">
                <c:v>9/17/1981</c:v>
              </c:pt>
              <c:pt idx="1935">
                <c:v>9/18/1981</c:v>
              </c:pt>
              <c:pt idx="1936">
                <c:v>9/19/1981</c:v>
              </c:pt>
              <c:pt idx="1937">
                <c:v>9/20/1981</c:v>
              </c:pt>
              <c:pt idx="1938">
                <c:v>9/21/1981</c:v>
              </c:pt>
              <c:pt idx="1939">
                <c:v>9/22/1981</c:v>
              </c:pt>
              <c:pt idx="1940">
                <c:v>9/23/1981</c:v>
              </c:pt>
              <c:pt idx="1941">
                <c:v>9/24/1981</c:v>
              </c:pt>
              <c:pt idx="1942">
                <c:v>9/25/1981</c:v>
              </c:pt>
              <c:pt idx="1943">
                <c:v>9/26/1981</c:v>
              </c:pt>
              <c:pt idx="1944">
                <c:v>9/27/1981</c:v>
              </c:pt>
              <c:pt idx="1945">
                <c:v>9/28/1981</c:v>
              </c:pt>
              <c:pt idx="1946">
                <c:v>9/29/1981</c:v>
              </c:pt>
              <c:pt idx="1947">
                <c:v>9/30/1981</c:v>
              </c:pt>
              <c:pt idx="1948">
                <c:v>10/1/1981</c:v>
              </c:pt>
              <c:pt idx="1949">
                <c:v>10/2/1981</c:v>
              </c:pt>
              <c:pt idx="1950">
                <c:v>10/3/1981</c:v>
              </c:pt>
              <c:pt idx="1951">
                <c:v>10/4/1981</c:v>
              </c:pt>
              <c:pt idx="1952">
                <c:v>10/5/1981</c:v>
              </c:pt>
              <c:pt idx="1953">
                <c:v>10/6/1981</c:v>
              </c:pt>
              <c:pt idx="1954">
                <c:v>10/7/1981</c:v>
              </c:pt>
              <c:pt idx="1955">
                <c:v>10/8/1981</c:v>
              </c:pt>
              <c:pt idx="1956">
                <c:v>10/9/1981</c:v>
              </c:pt>
              <c:pt idx="1957">
                <c:v>10/10/1981</c:v>
              </c:pt>
              <c:pt idx="1958">
                <c:v>10/11/1981</c:v>
              </c:pt>
              <c:pt idx="1959">
                <c:v>10/12/1981</c:v>
              </c:pt>
              <c:pt idx="1960">
                <c:v>10/13/1981</c:v>
              </c:pt>
              <c:pt idx="1961">
                <c:v>10/14/1981</c:v>
              </c:pt>
              <c:pt idx="1962">
                <c:v>10/15/1981</c:v>
              </c:pt>
              <c:pt idx="1963">
                <c:v>10/16/1981</c:v>
              </c:pt>
              <c:pt idx="1964">
                <c:v>10/17/1981</c:v>
              </c:pt>
              <c:pt idx="1965">
                <c:v>10/18/1981</c:v>
              </c:pt>
              <c:pt idx="1966">
                <c:v>10/19/1981</c:v>
              </c:pt>
              <c:pt idx="1967">
                <c:v>10/20/1981</c:v>
              </c:pt>
              <c:pt idx="1968">
                <c:v>10/21/1981</c:v>
              </c:pt>
              <c:pt idx="1969">
                <c:v>10/22/1981</c:v>
              </c:pt>
              <c:pt idx="1970">
                <c:v>10/23/1981</c:v>
              </c:pt>
              <c:pt idx="1971">
                <c:v>10/24/1981</c:v>
              </c:pt>
              <c:pt idx="1972">
                <c:v>10/25/1981</c:v>
              </c:pt>
              <c:pt idx="1973">
                <c:v>10/26/1981</c:v>
              </c:pt>
              <c:pt idx="1974">
                <c:v>10/27/1981</c:v>
              </c:pt>
              <c:pt idx="1975">
                <c:v>10/28/1981</c:v>
              </c:pt>
              <c:pt idx="1976">
                <c:v>10/29/1981</c:v>
              </c:pt>
              <c:pt idx="1977">
                <c:v>10/30/1981</c:v>
              </c:pt>
              <c:pt idx="1978">
                <c:v>10/31/1981</c:v>
              </c:pt>
              <c:pt idx="1979">
                <c:v>11/1/1981</c:v>
              </c:pt>
              <c:pt idx="1980">
                <c:v>11/2/1981</c:v>
              </c:pt>
              <c:pt idx="1981">
                <c:v>11/3/1981</c:v>
              </c:pt>
              <c:pt idx="1982">
                <c:v>11/4/1981</c:v>
              </c:pt>
              <c:pt idx="1983">
                <c:v>11/5/1981</c:v>
              </c:pt>
              <c:pt idx="1984">
                <c:v>11/6/1981</c:v>
              </c:pt>
              <c:pt idx="1985">
                <c:v>11/7/1981</c:v>
              </c:pt>
              <c:pt idx="1986">
                <c:v>11/8/1981</c:v>
              </c:pt>
              <c:pt idx="1987">
                <c:v>11/9/1981</c:v>
              </c:pt>
              <c:pt idx="1988">
                <c:v>11/10/1981</c:v>
              </c:pt>
              <c:pt idx="1989">
                <c:v>11/11/1981</c:v>
              </c:pt>
              <c:pt idx="1990">
                <c:v>11/12/1981</c:v>
              </c:pt>
              <c:pt idx="1991">
                <c:v>11/13/1981</c:v>
              </c:pt>
              <c:pt idx="1992">
                <c:v>11/14/1981</c:v>
              </c:pt>
              <c:pt idx="1993">
                <c:v>11/15/1981</c:v>
              </c:pt>
              <c:pt idx="1994">
                <c:v>11/16/1981</c:v>
              </c:pt>
              <c:pt idx="1995">
                <c:v>11/17/1981</c:v>
              </c:pt>
              <c:pt idx="1996">
                <c:v>11/18/1981</c:v>
              </c:pt>
              <c:pt idx="1997">
                <c:v>11/19/1981</c:v>
              </c:pt>
              <c:pt idx="1998">
                <c:v>11/20/1981</c:v>
              </c:pt>
              <c:pt idx="1999">
                <c:v>11/21/1981</c:v>
              </c:pt>
              <c:pt idx="2000">
                <c:v>11/22/1981</c:v>
              </c:pt>
              <c:pt idx="2001">
                <c:v>11/23/1981</c:v>
              </c:pt>
              <c:pt idx="2002">
                <c:v>11/24/1981</c:v>
              </c:pt>
              <c:pt idx="2003">
                <c:v>11/25/1981</c:v>
              </c:pt>
              <c:pt idx="2004">
                <c:v>11/26/1981</c:v>
              </c:pt>
              <c:pt idx="2005">
                <c:v>11/27/1981</c:v>
              </c:pt>
              <c:pt idx="2006">
                <c:v>11/28/1981</c:v>
              </c:pt>
              <c:pt idx="2007">
                <c:v>11/29/1981</c:v>
              </c:pt>
              <c:pt idx="2008">
                <c:v>11/30/1981</c:v>
              </c:pt>
              <c:pt idx="2009">
                <c:v>12/1/1981</c:v>
              </c:pt>
              <c:pt idx="2010">
                <c:v>12/2/1981</c:v>
              </c:pt>
              <c:pt idx="2011">
                <c:v>12/3/1981</c:v>
              </c:pt>
              <c:pt idx="2012">
                <c:v>12/4/1981</c:v>
              </c:pt>
              <c:pt idx="2013">
                <c:v>12/5/1981</c:v>
              </c:pt>
              <c:pt idx="2014">
                <c:v>12/6/1981</c:v>
              </c:pt>
              <c:pt idx="2015">
                <c:v>12/7/1981</c:v>
              </c:pt>
              <c:pt idx="2016">
                <c:v>12/8/1981</c:v>
              </c:pt>
              <c:pt idx="2017">
                <c:v>12/9/1981</c:v>
              </c:pt>
              <c:pt idx="2018">
                <c:v>12/10/1981</c:v>
              </c:pt>
              <c:pt idx="2019">
                <c:v>12/11/1981</c:v>
              </c:pt>
              <c:pt idx="2020">
                <c:v>12/12/1981</c:v>
              </c:pt>
              <c:pt idx="2021">
                <c:v>12/13/1981</c:v>
              </c:pt>
              <c:pt idx="2022">
                <c:v>12/14/1981</c:v>
              </c:pt>
              <c:pt idx="2023">
                <c:v>12/15/1981</c:v>
              </c:pt>
              <c:pt idx="2024">
                <c:v>12/16/1981</c:v>
              </c:pt>
              <c:pt idx="2025">
                <c:v>12/17/1981</c:v>
              </c:pt>
              <c:pt idx="2026">
                <c:v>12/18/1981</c:v>
              </c:pt>
              <c:pt idx="2027">
                <c:v>12/19/1981</c:v>
              </c:pt>
              <c:pt idx="2028">
                <c:v>12/20/1981</c:v>
              </c:pt>
              <c:pt idx="2029">
                <c:v>12/21/1981</c:v>
              </c:pt>
              <c:pt idx="2030">
                <c:v>12/22/1981</c:v>
              </c:pt>
              <c:pt idx="2031">
                <c:v>12/23/1981</c:v>
              </c:pt>
              <c:pt idx="2032">
                <c:v>12/24/1981</c:v>
              </c:pt>
              <c:pt idx="2033">
                <c:v>12/25/1981</c:v>
              </c:pt>
              <c:pt idx="2034">
                <c:v>12/26/1981</c:v>
              </c:pt>
              <c:pt idx="2035">
                <c:v>12/27/1981</c:v>
              </c:pt>
              <c:pt idx="2036">
                <c:v>12/28/1981</c:v>
              </c:pt>
              <c:pt idx="2037">
                <c:v>12/29/1981</c:v>
              </c:pt>
              <c:pt idx="2038">
                <c:v>12/30/1981</c:v>
              </c:pt>
              <c:pt idx="2039">
                <c:v>12/31/1981</c:v>
              </c:pt>
              <c:pt idx="2040">
                <c:v>1/1/1982</c:v>
              </c:pt>
              <c:pt idx="2041">
                <c:v>1/2/1982</c:v>
              </c:pt>
              <c:pt idx="2042">
                <c:v>1/3/1982</c:v>
              </c:pt>
              <c:pt idx="2043">
                <c:v>1/4/1982</c:v>
              </c:pt>
              <c:pt idx="2044">
                <c:v>1/5/1982</c:v>
              </c:pt>
              <c:pt idx="2045">
                <c:v>1/6/1982</c:v>
              </c:pt>
              <c:pt idx="2046">
                <c:v>1/7/1982</c:v>
              </c:pt>
              <c:pt idx="2047">
                <c:v>1/8/1982</c:v>
              </c:pt>
              <c:pt idx="2048">
                <c:v>1/9/1982</c:v>
              </c:pt>
              <c:pt idx="2049">
                <c:v>1/10/1982</c:v>
              </c:pt>
              <c:pt idx="2050">
                <c:v>1/11/1982</c:v>
              </c:pt>
              <c:pt idx="2051">
                <c:v>1/12/1982</c:v>
              </c:pt>
              <c:pt idx="2052">
                <c:v>1/13/1982</c:v>
              </c:pt>
              <c:pt idx="2053">
                <c:v>1/14/1982</c:v>
              </c:pt>
              <c:pt idx="2054">
                <c:v>1/15/1982</c:v>
              </c:pt>
              <c:pt idx="2055">
                <c:v>1/16/1982</c:v>
              </c:pt>
              <c:pt idx="2056">
                <c:v>1/17/1982</c:v>
              </c:pt>
              <c:pt idx="2057">
                <c:v>1/18/1982</c:v>
              </c:pt>
              <c:pt idx="2058">
                <c:v>1/19/1982</c:v>
              </c:pt>
              <c:pt idx="2059">
                <c:v>1/20/1982</c:v>
              </c:pt>
              <c:pt idx="2060">
                <c:v>1/21/1982</c:v>
              </c:pt>
              <c:pt idx="2061">
                <c:v>1/22/1982</c:v>
              </c:pt>
              <c:pt idx="2062">
                <c:v>1/23/1982</c:v>
              </c:pt>
              <c:pt idx="2063">
                <c:v>1/24/1982</c:v>
              </c:pt>
              <c:pt idx="2064">
                <c:v>1/25/1982</c:v>
              </c:pt>
              <c:pt idx="2065">
                <c:v>1/26/1982</c:v>
              </c:pt>
              <c:pt idx="2066">
                <c:v>1/27/1982</c:v>
              </c:pt>
              <c:pt idx="2067">
                <c:v>1/28/1982</c:v>
              </c:pt>
              <c:pt idx="2068">
                <c:v>1/29/1982</c:v>
              </c:pt>
              <c:pt idx="2069">
                <c:v>1/30/1982</c:v>
              </c:pt>
              <c:pt idx="2070">
                <c:v>1/31/1982</c:v>
              </c:pt>
              <c:pt idx="2071">
                <c:v>2/1/1982</c:v>
              </c:pt>
              <c:pt idx="2072">
                <c:v>2/2/1982</c:v>
              </c:pt>
              <c:pt idx="2073">
                <c:v>2/3/1982</c:v>
              </c:pt>
              <c:pt idx="2074">
                <c:v>2/4/1982</c:v>
              </c:pt>
              <c:pt idx="2075">
                <c:v>2/5/1982</c:v>
              </c:pt>
              <c:pt idx="2076">
                <c:v>2/6/1982</c:v>
              </c:pt>
              <c:pt idx="2077">
                <c:v>2/7/1982</c:v>
              </c:pt>
              <c:pt idx="2078">
                <c:v>2/8/1982</c:v>
              </c:pt>
              <c:pt idx="2079">
                <c:v>2/9/1982</c:v>
              </c:pt>
              <c:pt idx="2080">
                <c:v>2/10/1982</c:v>
              </c:pt>
              <c:pt idx="2081">
                <c:v>2/11/1982</c:v>
              </c:pt>
              <c:pt idx="2082">
                <c:v>2/12/1982</c:v>
              </c:pt>
              <c:pt idx="2083">
                <c:v>2/13/1982</c:v>
              </c:pt>
              <c:pt idx="2084">
                <c:v>2/14/1982</c:v>
              </c:pt>
              <c:pt idx="2085">
                <c:v>2/15/1982</c:v>
              </c:pt>
              <c:pt idx="2086">
                <c:v>2/16/1982</c:v>
              </c:pt>
              <c:pt idx="2087">
                <c:v>2/17/1982</c:v>
              </c:pt>
              <c:pt idx="2088">
                <c:v>2/18/1982</c:v>
              </c:pt>
              <c:pt idx="2089">
                <c:v>2/19/1982</c:v>
              </c:pt>
              <c:pt idx="2090">
                <c:v>2/20/1982</c:v>
              </c:pt>
              <c:pt idx="2091">
                <c:v>2/21/1982</c:v>
              </c:pt>
              <c:pt idx="2092">
                <c:v>2/22/1982</c:v>
              </c:pt>
              <c:pt idx="2093">
                <c:v>2/23/1982</c:v>
              </c:pt>
              <c:pt idx="2094">
                <c:v>2/24/1982</c:v>
              </c:pt>
              <c:pt idx="2095">
                <c:v>2/25/1982</c:v>
              </c:pt>
              <c:pt idx="2096">
                <c:v>2/26/1982</c:v>
              </c:pt>
              <c:pt idx="2097">
                <c:v>2/27/1982</c:v>
              </c:pt>
              <c:pt idx="2098">
                <c:v>2/28/1982</c:v>
              </c:pt>
              <c:pt idx="2099">
                <c:v>3/1/1982</c:v>
              </c:pt>
              <c:pt idx="2100">
                <c:v>3/2/1982</c:v>
              </c:pt>
              <c:pt idx="2101">
                <c:v>3/3/1982</c:v>
              </c:pt>
              <c:pt idx="2102">
                <c:v>3/4/1982</c:v>
              </c:pt>
              <c:pt idx="2103">
                <c:v>3/5/1982</c:v>
              </c:pt>
              <c:pt idx="2104">
                <c:v>3/6/1982</c:v>
              </c:pt>
              <c:pt idx="2105">
                <c:v>3/7/1982</c:v>
              </c:pt>
              <c:pt idx="2106">
                <c:v>3/8/1982</c:v>
              </c:pt>
              <c:pt idx="2107">
                <c:v>3/9/1982</c:v>
              </c:pt>
              <c:pt idx="2108">
                <c:v>3/10/1982</c:v>
              </c:pt>
              <c:pt idx="2109">
                <c:v>3/11/1982</c:v>
              </c:pt>
              <c:pt idx="2110">
                <c:v>3/12/1982</c:v>
              </c:pt>
              <c:pt idx="2111">
                <c:v>3/13/1982</c:v>
              </c:pt>
              <c:pt idx="2112">
                <c:v>3/14/1982</c:v>
              </c:pt>
              <c:pt idx="2113">
                <c:v>3/15/1982</c:v>
              </c:pt>
              <c:pt idx="2114">
                <c:v>3/16/1982</c:v>
              </c:pt>
              <c:pt idx="2115">
                <c:v>3/17/1982</c:v>
              </c:pt>
              <c:pt idx="2116">
                <c:v>3/18/1982</c:v>
              </c:pt>
              <c:pt idx="2117">
                <c:v>3/19/1982</c:v>
              </c:pt>
              <c:pt idx="2118">
                <c:v>3/20/1982</c:v>
              </c:pt>
              <c:pt idx="2119">
                <c:v>3/21/1982</c:v>
              </c:pt>
              <c:pt idx="2120">
                <c:v>3/22/1982</c:v>
              </c:pt>
              <c:pt idx="2121">
                <c:v>3/23/1982</c:v>
              </c:pt>
              <c:pt idx="2122">
                <c:v>3/24/1982</c:v>
              </c:pt>
              <c:pt idx="2123">
                <c:v>3/25/1982</c:v>
              </c:pt>
              <c:pt idx="2124">
                <c:v>3/26/1982</c:v>
              </c:pt>
              <c:pt idx="2125">
                <c:v>3/27/1982</c:v>
              </c:pt>
              <c:pt idx="2126">
                <c:v>3/28/1982</c:v>
              </c:pt>
              <c:pt idx="2127">
                <c:v>3/29/1982</c:v>
              </c:pt>
              <c:pt idx="2128">
                <c:v>3/30/1982</c:v>
              </c:pt>
              <c:pt idx="2129">
                <c:v>3/31/1982</c:v>
              </c:pt>
              <c:pt idx="2130">
                <c:v>4/1/1982</c:v>
              </c:pt>
              <c:pt idx="2131">
                <c:v>4/2/1982</c:v>
              </c:pt>
              <c:pt idx="2132">
                <c:v>4/3/1982</c:v>
              </c:pt>
              <c:pt idx="2133">
                <c:v>4/4/1982</c:v>
              </c:pt>
              <c:pt idx="2134">
                <c:v>4/5/1982</c:v>
              </c:pt>
              <c:pt idx="2135">
                <c:v>4/6/1982</c:v>
              </c:pt>
              <c:pt idx="2136">
                <c:v>4/7/1982</c:v>
              </c:pt>
              <c:pt idx="2137">
                <c:v>4/8/1982</c:v>
              </c:pt>
              <c:pt idx="2138">
                <c:v>4/9/1982</c:v>
              </c:pt>
              <c:pt idx="2139">
                <c:v>4/10/1982</c:v>
              </c:pt>
              <c:pt idx="2140">
                <c:v>4/11/1982</c:v>
              </c:pt>
              <c:pt idx="2141">
                <c:v>4/12/1982</c:v>
              </c:pt>
              <c:pt idx="2142">
                <c:v>4/13/1982</c:v>
              </c:pt>
              <c:pt idx="2143">
                <c:v>4/14/1982</c:v>
              </c:pt>
              <c:pt idx="2144">
                <c:v>4/15/1982</c:v>
              </c:pt>
              <c:pt idx="2145">
                <c:v>4/16/1982</c:v>
              </c:pt>
              <c:pt idx="2146">
                <c:v>4/17/1982</c:v>
              </c:pt>
              <c:pt idx="2147">
                <c:v>4/18/1982</c:v>
              </c:pt>
              <c:pt idx="2148">
                <c:v>4/19/1982</c:v>
              </c:pt>
              <c:pt idx="2149">
                <c:v>4/20/1982</c:v>
              </c:pt>
              <c:pt idx="2150">
                <c:v>4/21/1982</c:v>
              </c:pt>
              <c:pt idx="2151">
                <c:v>4/22/1982</c:v>
              </c:pt>
              <c:pt idx="2152">
                <c:v>4/23/1982</c:v>
              </c:pt>
              <c:pt idx="2153">
                <c:v>4/24/1982</c:v>
              </c:pt>
              <c:pt idx="2154">
                <c:v>4/25/1982</c:v>
              </c:pt>
              <c:pt idx="2155">
                <c:v>4/26/1982</c:v>
              </c:pt>
              <c:pt idx="2156">
                <c:v>4/27/1982</c:v>
              </c:pt>
              <c:pt idx="2157">
                <c:v>4/28/1982</c:v>
              </c:pt>
              <c:pt idx="2158">
                <c:v>4/29/1982</c:v>
              </c:pt>
              <c:pt idx="2159">
                <c:v>4/30/1982</c:v>
              </c:pt>
              <c:pt idx="2160">
                <c:v>5/1/1982</c:v>
              </c:pt>
              <c:pt idx="2161">
                <c:v>5/2/1982</c:v>
              </c:pt>
              <c:pt idx="2162">
                <c:v>5/3/1982</c:v>
              </c:pt>
              <c:pt idx="2163">
                <c:v>5/4/1982</c:v>
              </c:pt>
              <c:pt idx="2164">
                <c:v>5/5/1982</c:v>
              </c:pt>
              <c:pt idx="2165">
                <c:v>5/6/1982</c:v>
              </c:pt>
              <c:pt idx="2166">
                <c:v>5/7/1982</c:v>
              </c:pt>
              <c:pt idx="2167">
                <c:v>5/8/1982</c:v>
              </c:pt>
              <c:pt idx="2168">
                <c:v>5/9/1982</c:v>
              </c:pt>
              <c:pt idx="2169">
                <c:v>5/10/1982</c:v>
              </c:pt>
              <c:pt idx="2170">
                <c:v>5/11/1982</c:v>
              </c:pt>
              <c:pt idx="2171">
                <c:v>5/12/1982</c:v>
              </c:pt>
              <c:pt idx="2172">
                <c:v>5/13/1982</c:v>
              </c:pt>
              <c:pt idx="2173">
                <c:v>5/14/1982</c:v>
              </c:pt>
              <c:pt idx="2174">
                <c:v>5/15/1982</c:v>
              </c:pt>
              <c:pt idx="2175">
                <c:v>5/16/1982</c:v>
              </c:pt>
              <c:pt idx="2176">
                <c:v>5/17/1982</c:v>
              </c:pt>
              <c:pt idx="2177">
                <c:v>5/18/1982</c:v>
              </c:pt>
              <c:pt idx="2178">
                <c:v>5/19/1982</c:v>
              </c:pt>
              <c:pt idx="2179">
                <c:v>5/20/1982</c:v>
              </c:pt>
              <c:pt idx="2180">
                <c:v>5/21/1982</c:v>
              </c:pt>
              <c:pt idx="2181">
                <c:v>5/22/1982</c:v>
              </c:pt>
              <c:pt idx="2182">
                <c:v>5/23/1982</c:v>
              </c:pt>
              <c:pt idx="2183">
                <c:v>5/24/1982</c:v>
              </c:pt>
              <c:pt idx="2184">
                <c:v>5/25/1982</c:v>
              </c:pt>
              <c:pt idx="2185">
                <c:v>5/26/1982</c:v>
              </c:pt>
              <c:pt idx="2186">
                <c:v>5/27/1982</c:v>
              </c:pt>
              <c:pt idx="2187">
                <c:v>5/28/1982</c:v>
              </c:pt>
              <c:pt idx="2188">
                <c:v>5/29/1982</c:v>
              </c:pt>
              <c:pt idx="2189">
                <c:v>5/30/1982</c:v>
              </c:pt>
              <c:pt idx="2190">
                <c:v>5/31/1982</c:v>
              </c:pt>
              <c:pt idx="2191">
                <c:v>6/1/1982</c:v>
              </c:pt>
              <c:pt idx="2192">
                <c:v>6/2/1982</c:v>
              </c:pt>
              <c:pt idx="2193">
                <c:v>6/3/1982</c:v>
              </c:pt>
              <c:pt idx="2194">
                <c:v>6/4/1982</c:v>
              </c:pt>
              <c:pt idx="2195">
                <c:v>6/5/1982</c:v>
              </c:pt>
              <c:pt idx="2196">
                <c:v>6/6/1982</c:v>
              </c:pt>
              <c:pt idx="2197">
                <c:v>6/7/1982</c:v>
              </c:pt>
              <c:pt idx="2198">
                <c:v>6/8/1982</c:v>
              </c:pt>
              <c:pt idx="2199">
                <c:v>6/9/1982</c:v>
              </c:pt>
              <c:pt idx="2200">
                <c:v>6/10/1982</c:v>
              </c:pt>
              <c:pt idx="2201">
                <c:v>6/11/1982</c:v>
              </c:pt>
              <c:pt idx="2202">
                <c:v>6/12/1982</c:v>
              </c:pt>
              <c:pt idx="2203">
                <c:v>6/13/1982</c:v>
              </c:pt>
              <c:pt idx="2204">
                <c:v>6/14/1982</c:v>
              </c:pt>
              <c:pt idx="2205">
                <c:v>6/15/1982</c:v>
              </c:pt>
              <c:pt idx="2206">
                <c:v>6/16/1982</c:v>
              </c:pt>
              <c:pt idx="2207">
                <c:v>6/17/1982</c:v>
              </c:pt>
              <c:pt idx="2208">
                <c:v>6/18/1982</c:v>
              </c:pt>
              <c:pt idx="2209">
                <c:v>6/19/1982</c:v>
              </c:pt>
              <c:pt idx="2210">
                <c:v>6/20/1982</c:v>
              </c:pt>
              <c:pt idx="2211">
                <c:v>6/21/1982</c:v>
              </c:pt>
              <c:pt idx="2212">
                <c:v>6/22/1982</c:v>
              </c:pt>
              <c:pt idx="2213">
                <c:v>6/23/1982</c:v>
              </c:pt>
              <c:pt idx="2214">
                <c:v>6/24/1982</c:v>
              </c:pt>
              <c:pt idx="2215">
                <c:v>6/25/1982</c:v>
              </c:pt>
              <c:pt idx="2216">
                <c:v>6/26/1982</c:v>
              </c:pt>
              <c:pt idx="2217">
                <c:v>6/27/1982</c:v>
              </c:pt>
              <c:pt idx="2218">
                <c:v>6/28/1982</c:v>
              </c:pt>
              <c:pt idx="2219">
                <c:v>6/29/1982</c:v>
              </c:pt>
              <c:pt idx="2220">
                <c:v>6/30/1982</c:v>
              </c:pt>
              <c:pt idx="2221">
                <c:v>7/1/1982</c:v>
              </c:pt>
              <c:pt idx="2222">
                <c:v>7/2/1982</c:v>
              </c:pt>
              <c:pt idx="2223">
                <c:v>7/3/1982</c:v>
              </c:pt>
              <c:pt idx="2224">
                <c:v>7/4/1982</c:v>
              </c:pt>
              <c:pt idx="2225">
                <c:v>7/5/1982</c:v>
              </c:pt>
              <c:pt idx="2226">
                <c:v>7/6/1982</c:v>
              </c:pt>
              <c:pt idx="2227">
                <c:v>7/7/1982</c:v>
              </c:pt>
              <c:pt idx="2228">
                <c:v>7/8/1982</c:v>
              </c:pt>
              <c:pt idx="2229">
                <c:v>7/9/1982</c:v>
              </c:pt>
              <c:pt idx="2230">
                <c:v>7/10/1982</c:v>
              </c:pt>
              <c:pt idx="2231">
                <c:v>7/11/1982</c:v>
              </c:pt>
              <c:pt idx="2232">
                <c:v>7/12/1982</c:v>
              </c:pt>
              <c:pt idx="2233">
                <c:v>7/13/1982</c:v>
              </c:pt>
              <c:pt idx="2234">
                <c:v>7/14/1982</c:v>
              </c:pt>
              <c:pt idx="2235">
                <c:v>7/15/1982</c:v>
              </c:pt>
              <c:pt idx="2236">
                <c:v>7/16/1982</c:v>
              </c:pt>
              <c:pt idx="2237">
                <c:v>7/17/1982</c:v>
              </c:pt>
              <c:pt idx="2238">
                <c:v>7/18/1982</c:v>
              </c:pt>
              <c:pt idx="2239">
                <c:v>7/19/1982</c:v>
              </c:pt>
              <c:pt idx="2240">
                <c:v>7/20/1982</c:v>
              </c:pt>
              <c:pt idx="2241">
                <c:v>7/21/1982</c:v>
              </c:pt>
              <c:pt idx="2242">
                <c:v>7/22/1982</c:v>
              </c:pt>
              <c:pt idx="2243">
                <c:v>7/23/1982</c:v>
              </c:pt>
              <c:pt idx="2244">
                <c:v>7/24/1982</c:v>
              </c:pt>
              <c:pt idx="2245">
                <c:v>7/25/1982</c:v>
              </c:pt>
              <c:pt idx="2246">
                <c:v>7/26/1982</c:v>
              </c:pt>
              <c:pt idx="2247">
                <c:v>7/27/1982</c:v>
              </c:pt>
              <c:pt idx="2248">
                <c:v>7/28/1982</c:v>
              </c:pt>
              <c:pt idx="2249">
                <c:v>7/29/1982</c:v>
              </c:pt>
              <c:pt idx="2250">
                <c:v>7/30/1982</c:v>
              </c:pt>
              <c:pt idx="2251">
                <c:v>7/31/1982</c:v>
              </c:pt>
              <c:pt idx="2252">
                <c:v>8/1/1982</c:v>
              </c:pt>
              <c:pt idx="2253">
                <c:v>8/2/1982</c:v>
              </c:pt>
              <c:pt idx="2254">
                <c:v>8/3/1982</c:v>
              </c:pt>
              <c:pt idx="2255">
                <c:v>8/4/1982</c:v>
              </c:pt>
              <c:pt idx="2256">
                <c:v>8/5/1982</c:v>
              </c:pt>
              <c:pt idx="2257">
                <c:v>8/6/1982</c:v>
              </c:pt>
              <c:pt idx="2258">
                <c:v>8/7/1982</c:v>
              </c:pt>
              <c:pt idx="2259">
                <c:v>8/8/1982</c:v>
              </c:pt>
              <c:pt idx="2260">
                <c:v>8/9/1982</c:v>
              </c:pt>
              <c:pt idx="2261">
                <c:v>8/10/1982</c:v>
              </c:pt>
              <c:pt idx="2262">
                <c:v>8/11/1982</c:v>
              </c:pt>
              <c:pt idx="2263">
                <c:v>8/12/1982</c:v>
              </c:pt>
              <c:pt idx="2264">
                <c:v>8/13/1982</c:v>
              </c:pt>
              <c:pt idx="2265">
                <c:v>8/14/1982</c:v>
              </c:pt>
              <c:pt idx="2266">
                <c:v>8/15/1982</c:v>
              </c:pt>
              <c:pt idx="2267">
                <c:v>8/16/1982</c:v>
              </c:pt>
              <c:pt idx="2268">
                <c:v>8/17/1982</c:v>
              </c:pt>
              <c:pt idx="2269">
                <c:v>8/18/1982</c:v>
              </c:pt>
              <c:pt idx="2270">
                <c:v>8/19/1982</c:v>
              </c:pt>
              <c:pt idx="2271">
                <c:v>8/20/1982</c:v>
              </c:pt>
              <c:pt idx="2272">
                <c:v>8/21/1982</c:v>
              </c:pt>
              <c:pt idx="2273">
                <c:v>8/22/1982</c:v>
              </c:pt>
              <c:pt idx="2274">
                <c:v>8/23/1982</c:v>
              </c:pt>
              <c:pt idx="2275">
                <c:v>8/24/1982</c:v>
              </c:pt>
              <c:pt idx="2276">
                <c:v>8/25/1982</c:v>
              </c:pt>
              <c:pt idx="2277">
                <c:v>8/26/1982</c:v>
              </c:pt>
              <c:pt idx="2278">
                <c:v>8/27/1982</c:v>
              </c:pt>
              <c:pt idx="2279">
                <c:v>8/28/1982</c:v>
              </c:pt>
              <c:pt idx="2280">
                <c:v>8/29/1982</c:v>
              </c:pt>
              <c:pt idx="2281">
                <c:v>8/30/1982</c:v>
              </c:pt>
              <c:pt idx="2282">
                <c:v>8/31/1982</c:v>
              </c:pt>
              <c:pt idx="2283">
                <c:v>9/1/1982</c:v>
              </c:pt>
              <c:pt idx="2284">
                <c:v>9/2/1982</c:v>
              </c:pt>
              <c:pt idx="2285">
                <c:v>9/3/1982</c:v>
              </c:pt>
              <c:pt idx="2286">
                <c:v>9/4/1982</c:v>
              </c:pt>
              <c:pt idx="2287">
                <c:v>9/5/1982</c:v>
              </c:pt>
              <c:pt idx="2288">
                <c:v>9/6/1982</c:v>
              </c:pt>
              <c:pt idx="2289">
                <c:v>9/7/1982</c:v>
              </c:pt>
              <c:pt idx="2290">
                <c:v>9/8/1982</c:v>
              </c:pt>
              <c:pt idx="2291">
                <c:v>9/9/1982</c:v>
              </c:pt>
              <c:pt idx="2292">
                <c:v>9/10/1982</c:v>
              </c:pt>
              <c:pt idx="2293">
                <c:v>9/11/1982</c:v>
              </c:pt>
              <c:pt idx="2294">
                <c:v>9/12/1982</c:v>
              </c:pt>
              <c:pt idx="2295">
                <c:v>9/13/1982</c:v>
              </c:pt>
              <c:pt idx="2296">
                <c:v>9/14/1982</c:v>
              </c:pt>
              <c:pt idx="2297">
                <c:v>9/15/1982</c:v>
              </c:pt>
              <c:pt idx="2298">
                <c:v>9/16/1982</c:v>
              </c:pt>
              <c:pt idx="2299">
                <c:v>9/17/1982</c:v>
              </c:pt>
              <c:pt idx="2300">
                <c:v>9/18/1982</c:v>
              </c:pt>
              <c:pt idx="2301">
                <c:v>9/19/1982</c:v>
              </c:pt>
              <c:pt idx="2302">
                <c:v>9/20/1982</c:v>
              </c:pt>
              <c:pt idx="2303">
                <c:v>9/21/1982</c:v>
              </c:pt>
              <c:pt idx="2304">
                <c:v>9/22/1982</c:v>
              </c:pt>
              <c:pt idx="2305">
                <c:v>9/23/1982</c:v>
              </c:pt>
              <c:pt idx="2306">
                <c:v>9/24/1982</c:v>
              </c:pt>
              <c:pt idx="2307">
                <c:v>9/25/1982</c:v>
              </c:pt>
              <c:pt idx="2308">
                <c:v>9/26/1982</c:v>
              </c:pt>
              <c:pt idx="2309">
                <c:v>9/27/1982</c:v>
              </c:pt>
              <c:pt idx="2310">
                <c:v>9/28/1982</c:v>
              </c:pt>
              <c:pt idx="2311">
                <c:v>9/29/1982</c:v>
              </c:pt>
              <c:pt idx="2312">
                <c:v>9/30/1982</c:v>
              </c:pt>
              <c:pt idx="2313">
                <c:v>10/1/1982</c:v>
              </c:pt>
              <c:pt idx="2314">
                <c:v>10/2/1982</c:v>
              </c:pt>
              <c:pt idx="2315">
                <c:v>10/3/1982</c:v>
              </c:pt>
              <c:pt idx="2316">
                <c:v>10/4/1982</c:v>
              </c:pt>
              <c:pt idx="2317">
                <c:v>10/5/1982</c:v>
              </c:pt>
              <c:pt idx="2318">
                <c:v>10/6/1982</c:v>
              </c:pt>
              <c:pt idx="2319">
                <c:v>10/7/1982</c:v>
              </c:pt>
              <c:pt idx="2320">
                <c:v>10/8/1982</c:v>
              </c:pt>
              <c:pt idx="2321">
                <c:v>10/9/1982</c:v>
              </c:pt>
              <c:pt idx="2322">
                <c:v>10/10/1982</c:v>
              </c:pt>
              <c:pt idx="2323">
                <c:v>10/11/1982</c:v>
              </c:pt>
              <c:pt idx="2324">
                <c:v>10/12/1982</c:v>
              </c:pt>
              <c:pt idx="2325">
                <c:v>10/13/1982</c:v>
              </c:pt>
              <c:pt idx="2326">
                <c:v>10/14/1982</c:v>
              </c:pt>
              <c:pt idx="2327">
                <c:v>10/15/1982</c:v>
              </c:pt>
              <c:pt idx="2328">
                <c:v>10/16/1982</c:v>
              </c:pt>
              <c:pt idx="2329">
                <c:v>10/17/1982</c:v>
              </c:pt>
              <c:pt idx="2330">
                <c:v>10/18/1982</c:v>
              </c:pt>
              <c:pt idx="2331">
                <c:v>10/19/1982</c:v>
              </c:pt>
              <c:pt idx="2332">
                <c:v>10/20/1982</c:v>
              </c:pt>
              <c:pt idx="2333">
                <c:v>10/21/1982</c:v>
              </c:pt>
              <c:pt idx="2334">
                <c:v>10/22/1982</c:v>
              </c:pt>
              <c:pt idx="2335">
                <c:v>10/23/1982</c:v>
              </c:pt>
              <c:pt idx="2336">
                <c:v>10/24/1982</c:v>
              </c:pt>
              <c:pt idx="2337">
                <c:v>10/25/1982</c:v>
              </c:pt>
              <c:pt idx="2338">
                <c:v>10/26/1982</c:v>
              </c:pt>
              <c:pt idx="2339">
                <c:v>10/27/1982</c:v>
              </c:pt>
              <c:pt idx="2340">
                <c:v>10/28/1982</c:v>
              </c:pt>
              <c:pt idx="2341">
                <c:v>10/29/1982</c:v>
              </c:pt>
              <c:pt idx="2342">
                <c:v>10/30/1982</c:v>
              </c:pt>
              <c:pt idx="2343">
                <c:v>10/31/1982</c:v>
              </c:pt>
              <c:pt idx="2344">
                <c:v>11/1/1982</c:v>
              </c:pt>
              <c:pt idx="2345">
                <c:v>11/2/1982</c:v>
              </c:pt>
              <c:pt idx="2346">
                <c:v>11/3/1982</c:v>
              </c:pt>
              <c:pt idx="2347">
                <c:v>11/4/1982</c:v>
              </c:pt>
              <c:pt idx="2348">
                <c:v>11/5/1982</c:v>
              </c:pt>
              <c:pt idx="2349">
                <c:v>11/6/1982</c:v>
              </c:pt>
              <c:pt idx="2350">
                <c:v>11/7/1982</c:v>
              </c:pt>
              <c:pt idx="2351">
                <c:v>11/8/1982</c:v>
              </c:pt>
              <c:pt idx="2352">
                <c:v>11/9/1982</c:v>
              </c:pt>
              <c:pt idx="2353">
                <c:v>11/10/1982</c:v>
              </c:pt>
              <c:pt idx="2354">
                <c:v>11/11/1982</c:v>
              </c:pt>
              <c:pt idx="2355">
                <c:v>11/12/1982</c:v>
              </c:pt>
              <c:pt idx="2356">
                <c:v>11/13/1982</c:v>
              </c:pt>
              <c:pt idx="2357">
                <c:v>11/14/1982</c:v>
              </c:pt>
              <c:pt idx="2358">
                <c:v>11/15/1982</c:v>
              </c:pt>
              <c:pt idx="2359">
                <c:v>11/16/1982</c:v>
              </c:pt>
              <c:pt idx="2360">
                <c:v>11/17/1982</c:v>
              </c:pt>
              <c:pt idx="2361">
                <c:v>11/18/1982</c:v>
              </c:pt>
              <c:pt idx="2362">
                <c:v>11/19/1982</c:v>
              </c:pt>
              <c:pt idx="2363">
                <c:v>11/20/1982</c:v>
              </c:pt>
              <c:pt idx="2364">
                <c:v>11/21/1982</c:v>
              </c:pt>
              <c:pt idx="2365">
                <c:v>11/22/1982</c:v>
              </c:pt>
              <c:pt idx="2366">
                <c:v>11/23/1982</c:v>
              </c:pt>
              <c:pt idx="2367">
                <c:v>11/24/1982</c:v>
              </c:pt>
              <c:pt idx="2368">
                <c:v>11/25/1982</c:v>
              </c:pt>
              <c:pt idx="2369">
                <c:v>11/26/1982</c:v>
              </c:pt>
              <c:pt idx="2370">
                <c:v>11/27/1982</c:v>
              </c:pt>
              <c:pt idx="2371">
                <c:v>11/28/1982</c:v>
              </c:pt>
              <c:pt idx="2372">
                <c:v>11/29/1982</c:v>
              </c:pt>
              <c:pt idx="2373">
                <c:v>11/30/1982</c:v>
              </c:pt>
              <c:pt idx="2374">
                <c:v>12/1/1982</c:v>
              </c:pt>
              <c:pt idx="2375">
                <c:v>12/2/1982</c:v>
              </c:pt>
              <c:pt idx="2376">
                <c:v>12/3/1982</c:v>
              </c:pt>
              <c:pt idx="2377">
                <c:v>12/4/1982</c:v>
              </c:pt>
              <c:pt idx="2378">
                <c:v>12/5/1982</c:v>
              </c:pt>
              <c:pt idx="2379">
                <c:v>12/6/1982</c:v>
              </c:pt>
              <c:pt idx="2380">
                <c:v>12/7/1982</c:v>
              </c:pt>
              <c:pt idx="2381">
                <c:v>12/8/1982</c:v>
              </c:pt>
              <c:pt idx="2382">
                <c:v>12/9/1982</c:v>
              </c:pt>
              <c:pt idx="2383">
                <c:v>12/10/1982</c:v>
              </c:pt>
              <c:pt idx="2384">
                <c:v>12/11/1982</c:v>
              </c:pt>
              <c:pt idx="2385">
                <c:v>12/12/1982</c:v>
              </c:pt>
              <c:pt idx="2386">
                <c:v>12/13/1982</c:v>
              </c:pt>
              <c:pt idx="2387">
                <c:v>12/14/1982</c:v>
              </c:pt>
              <c:pt idx="2388">
                <c:v>12/15/1982</c:v>
              </c:pt>
              <c:pt idx="2389">
                <c:v>12/16/1982</c:v>
              </c:pt>
              <c:pt idx="2390">
                <c:v>12/17/1982</c:v>
              </c:pt>
              <c:pt idx="2391">
                <c:v>12/18/1982</c:v>
              </c:pt>
              <c:pt idx="2392">
                <c:v>12/19/1982</c:v>
              </c:pt>
              <c:pt idx="2393">
                <c:v>12/20/1982</c:v>
              </c:pt>
              <c:pt idx="2394">
                <c:v>12/21/1982</c:v>
              </c:pt>
              <c:pt idx="2395">
                <c:v>12/22/1982</c:v>
              </c:pt>
              <c:pt idx="2396">
                <c:v>12/23/1982</c:v>
              </c:pt>
              <c:pt idx="2397">
                <c:v>12/24/1982</c:v>
              </c:pt>
              <c:pt idx="2398">
                <c:v>12/25/1982</c:v>
              </c:pt>
              <c:pt idx="2399">
                <c:v>12/26/1982</c:v>
              </c:pt>
              <c:pt idx="2400">
                <c:v>12/27/1982</c:v>
              </c:pt>
              <c:pt idx="2401">
                <c:v>12/28/1982</c:v>
              </c:pt>
              <c:pt idx="2402">
                <c:v>12/29/1982</c:v>
              </c:pt>
              <c:pt idx="2403">
                <c:v>12/30/1982</c:v>
              </c:pt>
              <c:pt idx="2404">
                <c:v>12/31/1982</c:v>
              </c:pt>
              <c:pt idx="2405">
                <c:v>1/1/1983</c:v>
              </c:pt>
              <c:pt idx="2406">
                <c:v>1/2/1983</c:v>
              </c:pt>
              <c:pt idx="2407">
                <c:v>1/3/1983</c:v>
              </c:pt>
              <c:pt idx="2408">
                <c:v>1/4/1983</c:v>
              </c:pt>
              <c:pt idx="2409">
                <c:v>1/5/1983</c:v>
              </c:pt>
              <c:pt idx="2410">
                <c:v>1/6/1983</c:v>
              </c:pt>
              <c:pt idx="2411">
                <c:v>1/7/1983</c:v>
              </c:pt>
              <c:pt idx="2412">
                <c:v>1/8/1983</c:v>
              </c:pt>
              <c:pt idx="2413">
                <c:v>1/9/1983</c:v>
              </c:pt>
              <c:pt idx="2414">
                <c:v>1/10/1983</c:v>
              </c:pt>
              <c:pt idx="2415">
                <c:v>1/11/1983</c:v>
              </c:pt>
              <c:pt idx="2416">
                <c:v>1/12/1983</c:v>
              </c:pt>
              <c:pt idx="2417">
                <c:v>1/13/1983</c:v>
              </c:pt>
              <c:pt idx="2418">
                <c:v>1/14/1983</c:v>
              </c:pt>
              <c:pt idx="2419">
                <c:v>1/15/1983</c:v>
              </c:pt>
              <c:pt idx="2420">
                <c:v>1/16/1983</c:v>
              </c:pt>
              <c:pt idx="2421">
                <c:v>1/17/1983</c:v>
              </c:pt>
              <c:pt idx="2422">
                <c:v>1/18/1983</c:v>
              </c:pt>
              <c:pt idx="2423">
                <c:v>1/19/1983</c:v>
              </c:pt>
              <c:pt idx="2424">
                <c:v>1/20/1983</c:v>
              </c:pt>
              <c:pt idx="2425">
                <c:v>1/21/1983</c:v>
              </c:pt>
              <c:pt idx="2426">
                <c:v>1/22/1983</c:v>
              </c:pt>
              <c:pt idx="2427">
                <c:v>1/23/1983</c:v>
              </c:pt>
              <c:pt idx="2428">
                <c:v>1/24/1983</c:v>
              </c:pt>
              <c:pt idx="2429">
                <c:v>1/25/1983</c:v>
              </c:pt>
              <c:pt idx="2430">
                <c:v>1/26/1983</c:v>
              </c:pt>
              <c:pt idx="2431">
                <c:v>1/27/1983</c:v>
              </c:pt>
              <c:pt idx="2432">
                <c:v>1/28/1983</c:v>
              </c:pt>
              <c:pt idx="2433">
                <c:v>1/29/1983</c:v>
              </c:pt>
              <c:pt idx="2434">
                <c:v>1/30/1983</c:v>
              </c:pt>
              <c:pt idx="2435">
                <c:v>1/31/1983</c:v>
              </c:pt>
              <c:pt idx="2436">
                <c:v>2/1/1983</c:v>
              </c:pt>
              <c:pt idx="2437">
                <c:v>2/2/1983</c:v>
              </c:pt>
              <c:pt idx="2438">
                <c:v>2/3/1983</c:v>
              </c:pt>
              <c:pt idx="2439">
                <c:v>2/4/1983</c:v>
              </c:pt>
              <c:pt idx="2440">
                <c:v>2/5/1983</c:v>
              </c:pt>
              <c:pt idx="2441">
                <c:v>2/6/1983</c:v>
              </c:pt>
              <c:pt idx="2442">
                <c:v>2/7/1983</c:v>
              </c:pt>
              <c:pt idx="2443">
                <c:v>2/8/1983</c:v>
              </c:pt>
              <c:pt idx="2444">
                <c:v>2/9/1983</c:v>
              </c:pt>
              <c:pt idx="2445">
                <c:v>2/10/1983</c:v>
              </c:pt>
              <c:pt idx="2446">
                <c:v>2/11/1983</c:v>
              </c:pt>
              <c:pt idx="2447">
                <c:v>2/12/1983</c:v>
              </c:pt>
              <c:pt idx="2448">
                <c:v>2/13/1983</c:v>
              </c:pt>
              <c:pt idx="2449">
                <c:v>2/14/1983</c:v>
              </c:pt>
              <c:pt idx="2450">
                <c:v>2/15/1983</c:v>
              </c:pt>
              <c:pt idx="2451">
                <c:v>2/16/1983</c:v>
              </c:pt>
              <c:pt idx="2452">
                <c:v>2/17/1983</c:v>
              </c:pt>
              <c:pt idx="2453">
                <c:v>2/18/1983</c:v>
              </c:pt>
              <c:pt idx="2454">
                <c:v>2/19/1983</c:v>
              </c:pt>
              <c:pt idx="2455">
                <c:v>2/20/1983</c:v>
              </c:pt>
              <c:pt idx="2456">
                <c:v>2/21/1983</c:v>
              </c:pt>
              <c:pt idx="2457">
                <c:v>2/22/1983</c:v>
              </c:pt>
              <c:pt idx="2458">
                <c:v>2/23/1983</c:v>
              </c:pt>
              <c:pt idx="2459">
                <c:v>2/24/1983</c:v>
              </c:pt>
              <c:pt idx="2460">
                <c:v>2/25/1983</c:v>
              </c:pt>
              <c:pt idx="2461">
                <c:v>2/26/1983</c:v>
              </c:pt>
              <c:pt idx="2462">
                <c:v>2/27/1983</c:v>
              </c:pt>
              <c:pt idx="2463">
                <c:v>2/28/1983</c:v>
              </c:pt>
              <c:pt idx="2464">
                <c:v>3/1/1983</c:v>
              </c:pt>
              <c:pt idx="2465">
                <c:v>3/2/1983</c:v>
              </c:pt>
              <c:pt idx="2466">
                <c:v>3/3/1983</c:v>
              </c:pt>
              <c:pt idx="2467">
                <c:v>3/4/1983</c:v>
              </c:pt>
              <c:pt idx="2468">
                <c:v>3/5/1983</c:v>
              </c:pt>
              <c:pt idx="2469">
                <c:v>3/6/1983</c:v>
              </c:pt>
              <c:pt idx="2470">
                <c:v>3/7/1983</c:v>
              </c:pt>
              <c:pt idx="2471">
                <c:v>3/8/1983</c:v>
              </c:pt>
              <c:pt idx="2472">
                <c:v>3/9/1983</c:v>
              </c:pt>
              <c:pt idx="2473">
                <c:v>3/10/1983</c:v>
              </c:pt>
              <c:pt idx="2474">
                <c:v>3/11/1983</c:v>
              </c:pt>
              <c:pt idx="2475">
                <c:v>3/12/1983</c:v>
              </c:pt>
              <c:pt idx="2476">
                <c:v>3/13/1983</c:v>
              </c:pt>
              <c:pt idx="2477">
                <c:v>3/14/1983</c:v>
              </c:pt>
              <c:pt idx="2478">
                <c:v>3/15/1983</c:v>
              </c:pt>
              <c:pt idx="2479">
                <c:v>3/16/1983</c:v>
              </c:pt>
              <c:pt idx="2480">
                <c:v>3/17/1983</c:v>
              </c:pt>
              <c:pt idx="2481">
                <c:v>3/18/1983</c:v>
              </c:pt>
              <c:pt idx="2482">
                <c:v>3/19/1983</c:v>
              </c:pt>
              <c:pt idx="2483">
                <c:v>3/20/1983</c:v>
              </c:pt>
              <c:pt idx="2484">
                <c:v>3/21/1983</c:v>
              </c:pt>
              <c:pt idx="2485">
                <c:v>3/22/1983</c:v>
              </c:pt>
              <c:pt idx="2486">
                <c:v>3/23/1983</c:v>
              </c:pt>
              <c:pt idx="2487">
                <c:v>3/24/1983</c:v>
              </c:pt>
              <c:pt idx="2488">
                <c:v>3/25/1983</c:v>
              </c:pt>
              <c:pt idx="2489">
                <c:v>3/26/1983</c:v>
              </c:pt>
              <c:pt idx="2490">
                <c:v>3/27/1983</c:v>
              </c:pt>
              <c:pt idx="2491">
                <c:v>3/28/1983</c:v>
              </c:pt>
              <c:pt idx="2492">
                <c:v>3/29/1983</c:v>
              </c:pt>
              <c:pt idx="2493">
                <c:v>3/30/1983</c:v>
              </c:pt>
              <c:pt idx="2494">
                <c:v>3/31/1983</c:v>
              </c:pt>
              <c:pt idx="2495">
                <c:v>4/1/1983</c:v>
              </c:pt>
              <c:pt idx="2496">
                <c:v>4/2/1983</c:v>
              </c:pt>
              <c:pt idx="2497">
                <c:v>4/3/1983</c:v>
              </c:pt>
              <c:pt idx="2498">
                <c:v>4/4/1983</c:v>
              </c:pt>
              <c:pt idx="2499">
                <c:v>4/5/1983</c:v>
              </c:pt>
              <c:pt idx="2500">
                <c:v>4/6/1983</c:v>
              </c:pt>
              <c:pt idx="2501">
                <c:v>4/7/1983</c:v>
              </c:pt>
              <c:pt idx="2502">
                <c:v>4/8/1983</c:v>
              </c:pt>
              <c:pt idx="2503">
                <c:v>4/9/1983</c:v>
              </c:pt>
              <c:pt idx="2504">
                <c:v>4/10/1983</c:v>
              </c:pt>
              <c:pt idx="2505">
                <c:v>4/11/1983</c:v>
              </c:pt>
              <c:pt idx="2506">
                <c:v>4/12/1983</c:v>
              </c:pt>
              <c:pt idx="2507">
                <c:v>4/13/1983</c:v>
              </c:pt>
              <c:pt idx="2508">
                <c:v>4/14/1983</c:v>
              </c:pt>
              <c:pt idx="2509">
                <c:v>4/15/1983</c:v>
              </c:pt>
              <c:pt idx="2510">
                <c:v>4/16/1983</c:v>
              </c:pt>
              <c:pt idx="2511">
                <c:v>4/17/1983</c:v>
              </c:pt>
              <c:pt idx="2512">
                <c:v>4/18/1983</c:v>
              </c:pt>
              <c:pt idx="2513">
                <c:v>4/19/1983</c:v>
              </c:pt>
              <c:pt idx="2514">
                <c:v>4/20/1983</c:v>
              </c:pt>
              <c:pt idx="2515">
                <c:v>4/21/1983</c:v>
              </c:pt>
              <c:pt idx="2516">
                <c:v>4/22/1983</c:v>
              </c:pt>
              <c:pt idx="2517">
                <c:v>4/23/1983</c:v>
              </c:pt>
              <c:pt idx="2518">
                <c:v>4/24/1983</c:v>
              </c:pt>
              <c:pt idx="2519">
                <c:v>4/25/1983</c:v>
              </c:pt>
              <c:pt idx="2520">
                <c:v>4/26/1983</c:v>
              </c:pt>
              <c:pt idx="2521">
                <c:v>4/27/1983</c:v>
              </c:pt>
              <c:pt idx="2522">
                <c:v>4/28/1983</c:v>
              </c:pt>
              <c:pt idx="2523">
                <c:v>4/29/1983</c:v>
              </c:pt>
              <c:pt idx="2524">
                <c:v>4/30/1983</c:v>
              </c:pt>
              <c:pt idx="2525">
                <c:v>5/1/1983</c:v>
              </c:pt>
              <c:pt idx="2526">
                <c:v>5/2/1983</c:v>
              </c:pt>
              <c:pt idx="2527">
                <c:v>5/3/1983</c:v>
              </c:pt>
              <c:pt idx="2528">
                <c:v>5/4/1983</c:v>
              </c:pt>
              <c:pt idx="2529">
                <c:v>5/5/1983</c:v>
              </c:pt>
              <c:pt idx="2530">
                <c:v>5/6/1983</c:v>
              </c:pt>
              <c:pt idx="2531">
                <c:v>5/7/1983</c:v>
              </c:pt>
              <c:pt idx="2532">
                <c:v>5/8/1983</c:v>
              </c:pt>
              <c:pt idx="2533">
                <c:v>5/9/1983</c:v>
              </c:pt>
              <c:pt idx="2534">
                <c:v>5/10/1983</c:v>
              </c:pt>
              <c:pt idx="2535">
                <c:v>5/11/1983</c:v>
              </c:pt>
              <c:pt idx="2536">
                <c:v>5/12/1983</c:v>
              </c:pt>
              <c:pt idx="2537">
                <c:v>5/13/1983</c:v>
              </c:pt>
              <c:pt idx="2538">
                <c:v>5/14/1983</c:v>
              </c:pt>
              <c:pt idx="2539">
                <c:v>5/15/1983</c:v>
              </c:pt>
              <c:pt idx="2540">
                <c:v>5/16/1983</c:v>
              </c:pt>
              <c:pt idx="2541">
                <c:v>5/17/1983</c:v>
              </c:pt>
              <c:pt idx="2542">
                <c:v>5/18/1983</c:v>
              </c:pt>
              <c:pt idx="2543">
                <c:v>5/19/1983</c:v>
              </c:pt>
              <c:pt idx="2544">
                <c:v>5/20/1983</c:v>
              </c:pt>
              <c:pt idx="2545">
                <c:v>5/21/1983</c:v>
              </c:pt>
              <c:pt idx="2546">
                <c:v>5/22/1983</c:v>
              </c:pt>
              <c:pt idx="2547">
                <c:v>5/23/1983</c:v>
              </c:pt>
              <c:pt idx="2548">
                <c:v>5/24/1983</c:v>
              </c:pt>
              <c:pt idx="2549">
                <c:v>5/25/1983</c:v>
              </c:pt>
              <c:pt idx="2550">
                <c:v>5/26/1983</c:v>
              </c:pt>
              <c:pt idx="2551">
                <c:v>5/27/1983</c:v>
              </c:pt>
              <c:pt idx="2552">
                <c:v>5/28/1983</c:v>
              </c:pt>
              <c:pt idx="2553">
                <c:v>5/29/1983</c:v>
              </c:pt>
              <c:pt idx="2554">
                <c:v>5/30/1983</c:v>
              </c:pt>
              <c:pt idx="2555">
                <c:v>5/31/1983</c:v>
              </c:pt>
              <c:pt idx="2556">
                <c:v>6/1/1983</c:v>
              </c:pt>
              <c:pt idx="2557">
                <c:v>6/2/1983</c:v>
              </c:pt>
              <c:pt idx="2558">
                <c:v>6/3/1983</c:v>
              </c:pt>
              <c:pt idx="2559">
                <c:v>6/4/1983</c:v>
              </c:pt>
              <c:pt idx="2560">
                <c:v>6/5/1983</c:v>
              </c:pt>
              <c:pt idx="2561">
                <c:v>6/6/1983</c:v>
              </c:pt>
              <c:pt idx="2562">
                <c:v>6/7/1983</c:v>
              </c:pt>
              <c:pt idx="2563">
                <c:v>6/8/1983</c:v>
              </c:pt>
              <c:pt idx="2564">
                <c:v>6/9/1983</c:v>
              </c:pt>
              <c:pt idx="2565">
                <c:v>6/10/1983</c:v>
              </c:pt>
              <c:pt idx="2566">
                <c:v>6/11/1983</c:v>
              </c:pt>
              <c:pt idx="2567">
                <c:v>6/12/1983</c:v>
              </c:pt>
              <c:pt idx="2568">
                <c:v>6/13/1983</c:v>
              </c:pt>
              <c:pt idx="2569">
                <c:v>6/14/1983</c:v>
              </c:pt>
              <c:pt idx="2570">
                <c:v>6/15/1983</c:v>
              </c:pt>
              <c:pt idx="2571">
                <c:v>6/16/1983</c:v>
              </c:pt>
              <c:pt idx="2572">
                <c:v>6/17/1983</c:v>
              </c:pt>
              <c:pt idx="2573">
                <c:v>6/18/1983</c:v>
              </c:pt>
              <c:pt idx="2574">
                <c:v>6/19/1983</c:v>
              </c:pt>
              <c:pt idx="2575">
                <c:v>6/20/1983</c:v>
              </c:pt>
              <c:pt idx="2576">
                <c:v>6/21/1983</c:v>
              </c:pt>
              <c:pt idx="2577">
                <c:v>6/22/1983</c:v>
              </c:pt>
              <c:pt idx="2578">
                <c:v>6/23/1983</c:v>
              </c:pt>
              <c:pt idx="2579">
                <c:v>6/24/1983</c:v>
              </c:pt>
              <c:pt idx="2580">
                <c:v>6/25/1983</c:v>
              </c:pt>
              <c:pt idx="2581">
                <c:v>6/26/1983</c:v>
              </c:pt>
              <c:pt idx="2582">
                <c:v>6/27/1983</c:v>
              </c:pt>
              <c:pt idx="2583">
                <c:v>6/28/1983</c:v>
              </c:pt>
              <c:pt idx="2584">
                <c:v>6/29/1983</c:v>
              </c:pt>
              <c:pt idx="2585">
                <c:v>6/30/1983</c:v>
              </c:pt>
              <c:pt idx="2586">
                <c:v>7/1/1983</c:v>
              </c:pt>
              <c:pt idx="2587">
                <c:v>7/2/1983</c:v>
              </c:pt>
              <c:pt idx="2588">
                <c:v>7/3/1983</c:v>
              </c:pt>
              <c:pt idx="2589">
                <c:v>7/4/1983</c:v>
              </c:pt>
              <c:pt idx="2590">
                <c:v>7/5/1983</c:v>
              </c:pt>
              <c:pt idx="2591">
                <c:v>7/6/1983</c:v>
              </c:pt>
              <c:pt idx="2592">
                <c:v>7/7/1983</c:v>
              </c:pt>
              <c:pt idx="2593">
                <c:v>7/8/1983</c:v>
              </c:pt>
              <c:pt idx="2594">
                <c:v>7/9/1983</c:v>
              </c:pt>
              <c:pt idx="2595">
                <c:v>7/10/1983</c:v>
              </c:pt>
              <c:pt idx="2596">
                <c:v>7/11/1983</c:v>
              </c:pt>
              <c:pt idx="2597">
                <c:v>7/12/1983</c:v>
              </c:pt>
              <c:pt idx="2598">
                <c:v>7/13/1983</c:v>
              </c:pt>
              <c:pt idx="2599">
                <c:v>7/14/1983</c:v>
              </c:pt>
              <c:pt idx="2600">
                <c:v>7/15/1983</c:v>
              </c:pt>
              <c:pt idx="2601">
                <c:v>7/16/1983</c:v>
              </c:pt>
              <c:pt idx="2602">
                <c:v>7/17/1983</c:v>
              </c:pt>
              <c:pt idx="2603">
                <c:v>7/18/1983</c:v>
              </c:pt>
              <c:pt idx="2604">
                <c:v>7/19/1983</c:v>
              </c:pt>
              <c:pt idx="2605">
                <c:v>7/20/1983</c:v>
              </c:pt>
              <c:pt idx="2606">
                <c:v>7/21/1983</c:v>
              </c:pt>
              <c:pt idx="2607">
                <c:v>7/22/1983</c:v>
              </c:pt>
              <c:pt idx="2608">
                <c:v>7/23/1983</c:v>
              </c:pt>
              <c:pt idx="2609">
                <c:v>7/24/1983</c:v>
              </c:pt>
              <c:pt idx="2610">
                <c:v>7/25/1983</c:v>
              </c:pt>
              <c:pt idx="2611">
                <c:v>7/26/1983</c:v>
              </c:pt>
              <c:pt idx="2612">
                <c:v>7/27/1983</c:v>
              </c:pt>
              <c:pt idx="2613">
                <c:v>7/28/1983</c:v>
              </c:pt>
              <c:pt idx="2614">
                <c:v>7/29/1983</c:v>
              </c:pt>
              <c:pt idx="2615">
                <c:v>7/30/1983</c:v>
              </c:pt>
              <c:pt idx="2616">
                <c:v>7/31/1983</c:v>
              </c:pt>
              <c:pt idx="2617">
                <c:v>8/1/1983</c:v>
              </c:pt>
              <c:pt idx="2618">
                <c:v>8/2/1983</c:v>
              </c:pt>
              <c:pt idx="2619">
                <c:v>8/3/1983</c:v>
              </c:pt>
              <c:pt idx="2620">
                <c:v>8/4/1983</c:v>
              </c:pt>
              <c:pt idx="2621">
                <c:v>8/5/1983</c:v>
              </c:pt>
              <c:pt idx="2622">
                <c:v>8/6/1983</c:v>
              </c:pt>
              <c:pt idx="2623">
                <c:v>8/7/1983</c:v>
              </c:pt>
              <c:pt idx="2624">
                <c:v>8/8/1983</c:v>
              </c:pt>
              <c:pt idx="2625">
                <c:v>8/9/1983</c:v>
              </c:pt>
              <c:pt idx="2626">
                <c:v>8/10/1983</c:v>
              </c:pt>
              <c:pt idx="2627">
                <c:v>8/11/1983</c:v>
              </c:pt>
              <c:pt idx="2628">
                <c:v>8/12/1983</c:v>
              </c:pt>
              <c:pt idx="2629">
                <c:v>8/13/1983</c:v>
              </c:pt>
              <c:pt idx="2630">
                <c:v>8/14/1983</c:v>
              </c:pt>
              <c:pt idx="2631">
                <c:v>8/15/1983</c:v>
              </c:pt>
              <c:pt idx="2632">
                <c:v>8/16/1983</c:v>
              </c:pt>
              <c:pt idx="2633">
                <c:v>8/17/1983</c:v>
              </c:pt>
              <c:pt idx="2634">
                <c:v>8/18/1983</c:v>
              </c:pt>
              <c:pt idx="2635">
                <c:v>8/19/1983</c:v>
              </c:pt>
              <c:pt idx="2636">
                <c:v>8/20/1983</c:v>
              </c:pt>
              <c:pt idx="2637">
                <c:v>8/21/1983</c:v>
              </c:pt>
              <c:pt idx="2638">
                <c:v>8/22/1983</c:v>
              </c:pt>
              <c:pt idx="2639">
                <c:v>8/23/1983</c:v>
              </c:pt>
              <c:pt idx="2640">
                <c:v>8/24/1983</c:v>
              </c:pt>
              <c:pt idx="2641">
                <c:v>8/25/1983</c:v>
              </c:pt>
              <c:pt idx="2642">
                <c:v>8/26/1983</c:v>
              </c:pt>
              <c:pt idx="2643">
                <c:v>8/27/1983</c:v>
              </c:pt>
              <c:pt idx="2644">
                <c:v>8/28/1983</c:v>
              </c:pt>
              <c:pt idx="2645">
                <c:v>8/29/1983</c:v>
              </c:pt>
              <c:pt idx="2646">
                <c:v>8/30/1983</c:v>
              </c:pt>
              <c:pt idx="2647">
                <c:v>8/31/1983</c:v>
              </c:pt>
              <c:pt idx="2648">
                <c:v>9/1/1983</c:v>
              </c:pt>
              <c:pt idx="2649">
                <c:v>9/2/1983</c:v>
              </c:pt>
              <c:pt idx="2650">
                <c:v>9/3/1983</c:v>
              </c:pt>
              <c:pt idx="2651">
                <c:v>9/4/1983</c:v>
              </c:pt>
              <c:pt idx="2652">
                <c:v>9/5/1983</c:v>
              </c:pt>
              <c:pt idx="2653">
                <c:v>9/6/1983</c:v>
              </c:pt>
              <c:pt idx="2654">
                <c:v>9/7/1983</c:v>
              </c:pt>
              <c:pt idx="2655">
                <c:v>9/8/1983</c:v>
              </c:pt>
              <c:pt idx="2656">
                <c:v>9/9/1983</c:v>
              </c:pt>
              <c:pt idx="2657">
                <c:v>9/10/1983</c:v>
              </c:pt>
              <c:pt idx="2658">
                <c:v>9/11/1983</c:v>
              </c:pt>
              <c:pt idx="2659">
                <c:v>9/12/1983</c:v>
              </c:pt>
              <c:pt idx="2660">
                <c:v>9/13/1983</c:v>
              </c:pt>
              <c:pt idx="2661">
                <c:v>9/14/1983</c:v>
              </c:pt>
              <c:pt idx="2662">
                <c:v>9/15/1983</c:v>
              </c:pt>
              <c:pt idx="2663">
                <c:v>9/16/1983</c:v>
              </c:pt>
              <c:pt idx="2664">
                <c:v>9/17/1983</c:v>
              </c:pt>
              <c:pt idx="2665">
                <c:v>9/18/1983</c:v>
              </c:pt>
              <c:pt idx="2666">
                <c:v>9/19/1983</c:v>
              </c:pt>
              <c:pt idx="2667">
                <c:v>9/20/1983</c:v>
              </c:pt>
              <c:pt idx="2668">
                <c:v>9/21/1983</c:v>
              </c:pt>
              <c:pt idx="2669">
                <c:v>9/22/1983</c:v>
              </c:pt>
              <c:pt idx="2670">
                <c:v>9/23/1983</c:v>
              </c:pt>
              <c:pt idx="2671">
                <c:v>9/24/1983</c:v>
              </c:pt>
              <c:pt idx="2672">
                <c:v>9/25/1983</c:v>
              </c:pt>
              <c:pt idx="2673">
                <c:v>9/26/1983</c:v>
              </c:pt>
              <c:pt idx="2674">
                <c:v>9/27/1983</c:v>
              </c:pt>
              <c:pt idx="2675">
                <c:v>9/28/1983</c:v>
              </c:pt>
              <c:pt idx="2676">
                <c:v>9/29/1983</c:v>
              </c:pt>
              <c:pt idx="2677">
                <c:v>9/30/1983</c:v>
              </c:pt>
              <c:pt idx="2678">
                <c:v>10/1/1983</c:v>
              </c:pt>
              <c:pt idx="2679">
                <c:v>10/2/1983</c:v>
              </c:pt>
              <c:pt idx="2680">
                <c:v>10/3/1983</c:v>
              </c:pt>
              <c:pt idx="2681">
                <c:v>10/4/1983</c:v>
              </c:pt>
              <c:pt idx="2682">
                <c:v>10/5/1983</c:v>
              </c:pt>
              <c:pt idx="2683">
                <c:v>10/6/1983</c:v>
              </c:pt>
              <c:pt idx="2684">
                <c:v>10/7/1983</c:v>
              </c:pt>
              <c:pt idx="2685">
                <c:v>10/8/1983</c:v>
              </c:pt>
              <c:pt idx="2686">
                <c:v>10/9/1983</c:v>
              </c:pt>
              <c:pt idx="2687">
                <c:v>10/10/1983</c:v>
              </c:pt>
              <c:pt idx="2688">
                <c:v>10/11/1983</c:v>
              </c:pt>
              <c:pt idx="2689">
                <c:v>10/12/1983</c:v>
              </c:pt>
              <c:pt idx="2690">
                <c:v>10/13/1983</c:v>
              </c:pt>
              <c:pt idx="2691">
                <c:v>10/14/1983</c:v>
              </c:pt>
              <c:pt idx="2692">
                <c:v>10/15/1983</c:v>
              </c:pt>
              <c:pt idx="2693">
                <c:v>10/16/1983</c:v>
              </c:pt>
              <c:pt idx="2694">
                <c:v>10/17/1983</c:v>
              </c:pt>
              <c:pt idx="2695">
                <c:v>10/18/1983</c:v>
              </c:pt>
              <c:pt idx="2696">
                <c:v>10/19/1983</c:v>
              </c:pt>
              <c:pt idx="2697">
                <c:v>10/20/1983</c:v>
              </c:pt>
              <c:pt idx="2698">
                <c:v>10/21/1983</c:v>
              </c:pt>
              <c:pt idx="2699">
                <c:v>10/22/1983</c:v>
              </c:pt>
              <c:pt idx="2700">
                <c:v>10/23/1983</c:v>
              </c:pt>
              <c:pt idx="2701">
                <c:v>10/24/1983</c:v>
              </c:pt>
              <c:pt idx="2702">
                <c:v>10/25/1983</c:v>
              </c:pt>
              <c:pt idx="2703">
                <c:v>10/26/1983</c:v>
              </c:pt>
              <c:pt idx="2704">
                <c:v>10/27/1983</c:v>
              </c:pt>
              <c:pt idx="2705">
                <c:v>10/28/1983</c:v>
              </c:pt>
              <c:pt idx="2706">
                <c:v>10/29/1983</c:v>
              </c:pt>
              <c:pt idx="2707">
                <c:v>10/30/1983</c:v>
              </c:pt>
              <c:pt idx="2708">
                <c:v>10/31/1983</c:v>
              </c:pt>
              <c:pt idx="2709">
                <c:v>11/1/1983</c:v>
              </c:pt>
              <c:pt idx="2710">
                <c:v>11/2/1983</c:v>
              </c:pt>
              <c:pt idx="2711">
                <c:v>11/3/1983</c:v>
              </c:pt>
              <c:pt idx="2712">
                <c:v>11/4/1983</c:v>
              </c:pt>
              <c:pt idx="2713">
                <c:v>11/5/1983</c:v>
              </c:pt>
              <c:pt idx="2714">
                <c:v>11/6/1983</c:v>
              </c:pt>
              <c:pt idx="2715">
                <c:v>11/7/1983</c:v>
              </c:pt>
              <c:pt idx="2716">
                <c:v>11/8/1983</c:v>
              </c:pt>
              <c:pt idx="2717">
                <c:v>11/9/1983</c:v>
              </c:pt>
              <c:pt idx="2718">
                <c:v>11/10/1983</c:v>
              </c:pt>
              <c:pt idx="2719">
                <c:v>11/11/1983</c:v>
              </c:pt>
              <c:pt idx="2720">
                <c:v>11/12/1983</c:v>
              </c:pt>
              <c:pt idx="2721">
                <c:v>11/13/1983</c:v>
              </c:pt>
              <c:pt idx="2722">
                <c:v>11/14/1983</c:v>
              </c:pt>
              <c:pt idx="2723">
                <c:v>11/15/1983</c:v>
              </c:pt>
              <c:pt idx="2724">
                <c:v>11/16/1983</c:v>
              </c:pt>
              <c:pt idx="2725">
                <c:v>11/17/1983</c:v>
              </c:pt>
              <c:pt idx="2726">
                <c:v>11/18/1983</c:v>
              </c:pt>
              <c:pt idx="2727">
                <c:v>11/19/1983</c:v>
              </c:pt>
              <c:pt idx="2728">
                <c:v>11/20/1983</c:v>
              </c:pt>
              <c:pt idx="2729">
                <c:v>11/21/1983</c:v>
              </c:pt>
              <c:pt idx="2730">
                <c:v>11/22/1983</c:v>
              </c:pt>
              <c:pt idx="2731">
                <c:v>11/23/1983</c:v>
              </c:pt>
              <c:pt idx="2732">
                <c:v>11/24/1983</c:v>
              </c:pt>
              <c:pt idx="2733">
                <c:v>11/25/1983</c:v>
              </c:pt>
              <c:pt idx="2734">
                <c:v>11/26/1983</c:v>
              </c:pt>
              <c:pt idx="2735">
                <c:v>11/27/1983</c:v>
              </c:pt>
              <c:pt idx="2736">
                <c:v>11/28/1983</c:v>
              </c:pt>
              <c:pt idx="2737">
                <c:v>11/29/1983</c:v>
              </c:pt>
              <c:pt idx="2738">
                <c:v>11/30/1983</c:v>
              </c:pt>
              <c:pt idx="2739">
                <c:v>12/1/1983</c:v>
              </c:pt>
              <c:pt idx="2740">
                <c:v>12/2/1983</c:v>
              </c:pt>
              <c:pt idx="2741">
                <c:v>12/3/1983</c:v>
              </c:pt>
              <c:pt idx="2742">
                <c:v>12/4/1983</c:v>
              </c:pt>
              <c:pt idx="2743">
                <c:v>12/5/1983</c:v>
              </c:pt>
              <c:pt idx="2744">
                <c:v>12/6/1983</c:v>
              </c:pt>
              <c:pt idx="2745">
                <c:v>12/7/1983</c:v>
              </c:pt>
              <c:pt idx="2746">
                <c:v>12/8/1983</c:v>
              </c:pt>
              <c:pt idx="2747">
                <c:v>12/9/1983</c:v>
              </c:pt>
              <c:pt idx="2748">
                <c:v>12/10/1983</c:v>
              </c:pt>
              <c:pt idx="2749">
                <c:v>12/11/1983</c:v>
              </c:pt>
              <c:pt idx="2750">
                <c:v>12/12/1983</c:v>
              </c:pt>
              <c:pt idx="2751">
                <c:v>12/13/1983</c:v>
              </c:pt>
              <c:pt idx="2752">
                <c:v>12/14/1983</c:v>
              </c:pt>
              <c:pt idx="2753">
                <c:v>12/15/1983</c:v>
              </c:pt>
              <c:pt idx="2754">
                <c:v>12/16/1983</c:v>
              </c:pt>
              <c:pt idx="2755">
                <c:v>12/17/1983</c:v>
              </c:pt>
              <c:pt idx="2756">
                <c:v>12/18/1983</c:v>
              </c:pt>
              <c:pt idx="2757">
                <c:v>12/19/1983</c:v>
              </c:pt>
              <c:pt idx="2758">
                <c:v>12/20/1983</c:v>
              </c:pt>
              <c:pt idx="2759">
                <c:v>12/21/1983</c:v>
              </c:pt>
              <c:pt idx="2760">
                <c:v>12/22/1983</c:v>
              </c:pt>
              <c:pt idx="2761">
                <c:v>12/23/1983</c:v>
              </c:pt>
              <c:pt idx="2762">
                <c:v>12/24/1983</c:v>
              </c:pt>
              <c:pt idx="2763">
                <c:v>12/25/1983</c:v>
              </c:pt>
              <c:pt idx="2764">
                <c:v>12/26/1983</c:v>
              </c:pt>
              <c:pt idx="2765">
                <c:v>12/27/1983</c:v>
              </c:pt>
              <c:pt idx="2766">
                <c:v>12/28/1983</c:v>
              </c:pt>
              <c:pt idx="2767">
                <c:v>12/29/1983</c:v>
              </c:pt>
              <c:pt idx="2768">
                <c:v>12/30/1983</c:v>
              </c:pt>
              <c:pt idx="2769">
                <c:v>12/31/1983</c:v>
              </c:pt>
              <c:pt idx="2770">
                <c:v>1/1/1984</c:v>
              </c:pt>
              <c:pt idx="2771">
                <c:v>1/2/1984</c:v>
              </c:pt>
              <c:pt idx="2772">
                <c:v>1/3/1984</c:v>
              </c:pt>
              <c:pt idx="2773">
                <c:v>1/4/1984</c:v>
              </c:pt>
              <c:pt idx="2774">
                <c:v>1/5/1984</c:v>
              </c:pt>
              <c:pt idx="2775">
                <c:v>1/6/1984</c:v>
              </c:pt>
              <c:pt idx="2776">
                <c:v>1/7/1984</c:v>
              </c:pt>
              <c:pt idx="2777">
                <c:v>1/8/1984</c:v>
              </c:pt>
              <c:pt idx="2778">
                <c:v>1/9/1984</c:v>
              </c:pt>
              <c:pt idx="2779">
                <c:v>1/10/1984</c:v>
              </c:pt>
              <c:pt idx="2780">
                <c:v>1/11/1984</c:v>
              </c:pt>
              <c:pt idx="2781">
                <c:v>1/12/1984</c:v>
              </c:pt>
              <c:pt idx="2782">
                <c:v>1/13/1984</c:v>
              </c:pt>
              <c:pt idx="2783">
                <c:v>1/14/1984</c:v>
              </c:pt>
              <c:pt idx="2784">
                <c:v>1/15/1984</c:v>
              </c:pt>
              <c:pt idx="2785">
                <c:v>1/16/1984</c:v>
              </c:pt>
              <c:pt idx="2786">
                <c:v>1/17/1984</c:v>
              </c:pt>
              <c:pt idx="2787">
                <c:v>1/18/1984</c:v>
              </c:pt>
              <c:pt idx="2788">
                <c:v>1/19/1984</c:v>
              </c:pt>
              <c:pt idx="2789">
                <c:v>1/20/1984</c:v>
              </c:pt>
              <c:pt idx="2790">
                <c:v>1/21/1984</c:v>
              </c:pt>
              <c:pt idx="2791">
                <c:v>1/22/1984</c:v>
              </c:pt>
              <c:pt idx="2792">
                <c:v>1/23/1984</c:v>
              </c:pt>
              <c:pt idx="2793">
                <c:v>1/24/1984</c:v>
              </c:pt>
              <c:pt idx="2794">
                <c:v>1/25/1984</c:v>
              </c:pt>
              <c:pt idx="2795">
                <c:v>1/26/1984</c:v>
              </c:pt>
              <c:pt idx="2796">
                <c:v>1/27/1984</c:v>
              </c:pt>
              <c:pt idx="2797">
                <c:v>1/28/1984</c:v>
              </c:pt>
              <c:pt idx="2798">
                <c:v>1/29/1984</c:v>
              </c:pt>
              <c:pt idx="2799">
                <c:v>1/30/1984</c:v>
              </c:pt>
              <c:pt idx="2800">
                <c:v>1/31/1984</c:v>
              </c:pt>
              <c:pt idx="2801">
                <c:v>2/1/1984</c:v>
              </c:pt>
              <c:pt idx="2802">
                <c:v>2/2/1984</c:v>
              </c:pt>
              <c:pt idx="2803">
                <c:v>2/3/1984</c:v>
              </c:pt>
              <c:pt idx="2804">
                <c:v>2/4/1984</c:v>
              </c:pt>
              <c:pt idx="2805">
                <c:v>2/5/1984</c:v>
              </c:pt>
              <c:pt idx="2806">
                <c:v>2/6/1984</c:v>
              </c:pt>
              <c:pt idx="2807">
                <c:v>2/7/1984</c:v>
              </c:pt>
              <c:pt idx="2808">
                <c:v>2/8/1984</c:v>
              </c:pt>
              <c:pt idx="2809">
                <c:v>2/9/1984</c:v>
              </c:pt>
              <c:pt idx="2810">
                <c:v>2/10/1984</c:v>
              </c:pt>
              <c:pt idx="2811">
                <c:v>2/11/1984</c:v>
              </c:pt>
              <c:pt idx="2812">
                <c:v>2/12/1984</c:v>
              </c:pt>
              <c:pt idx="2813">
                <c:v>2/13/1984</c:v>
              </c:pt>
              <c:pt idx="2814">
                <c:v>2/14/1984</c:v>
              </c:pt>
              <c:pt idx="2815">
                <c:v>2/15/1984</c:v>
              </c:pt>
              <c:pt idx="2816">
                <c:v>2/16/1984</c:v>
              </c:pt>
              <c:pt idx="2817">
                <c:v>2/17/1984</c:v>
              </c:pt>
              <c:pt idx="2818">
                <c:v>2/18/1984</c:v>
              </c:pt>
              <c:pt idx="2819">
                <c:v>2/19/1984</c:v>
              </c:pt>
              <c:pt idx="2820">
                <c:v>2/20/1984</c:v>
              </c:pt>
              <c:pt idx="2821">
                <c:v>2/21/1984</c:v>
              </c:pt>
              <c:pt idx="2822">
                <c:v>2/22/1984</c:v>
              </c:pt>
              <c:pt idx="2823">
                <c:v>2/23/1984</c:v>
              </c:pt>
              <c:pt idx="2824">
                <c:v>2/24/1984</c:v>
              </c:pt>
              <c:pt idx="2825">
                <c:v>2/25/1984</c:v>
              </c:pt>
              <c:pt idx="2826">
                <c:v>2/26/1984</c:v>
              </c:pt>
              <c:pt idx="2827">
                <c:v>2/27/1984</c:v>
              </c:pt>
              <c:pt idx="2828">
                <c:v>2/28/1984</c:v>
              </c:pt>
              <c:pt idx="2829">
                <c:v>2/29/1984</c:v>
              </c:pt>
              <c:pt idx="2830">
                <c:v>3/1/1984</c:v>
              </c:pt>
              <c:pt idx="2831">
                <c:v>3/2/1984</c:v>
              </c:pt>
              <c:pt idx="2832">
                <c:v>3/3/1984</c:v>
              </c:pt>
              <c:pt idx="2833">
                <c:v>3/4/1984</c:v>
              </c:pt>
              <c:pt idx="2834">
                <c:v>3/5/1984</c:v>
              </c:pt>
              <c:pt idx="2835">
                <c:v>3/6/1984</c:v>
              </c:pt>
              <c:pt idx="2836">
                <c:v>3/7/1984</c:v>
              </c:pt>
              <c:pt idx="2837">
                <c:v>3/8/1984</c:v>
              </c:pt>
              <c:pt idx="2838">
                <c:v>3/9/1984</c:v>
              </c:pt>
              <c:pt idx="2839">
                <c:v>3/10/1984</c:v>
              </c:pt>
              <c:pt idx="2840">
                <c:v>3/11/1984</c:v>
              </c:pt>
              <c:pt idx="2841">
                <c:v>3/12/1984</c:v>
              </c:pt>
              <c:pt idx="2842">
                <c:v>3/13/1984</c:v>
              </c:pt>
              <c:pt idx="2843">
                <c:v>3/14/1984</c:v>
              </c:pt>
              <c:pt idx="2844">
                <c:v>3/15/1984</c:v>
              </c:pt>
              <c:pt idx="2845">
                <c:v>3/16/1984</c:v>
              </c:pt>
              <c:pt idx="2846">
                <c:v>3/17/1984</c:v>
              </c:pt>
              <c:pt idx="2847">
                <c:v>3/18/1984</c:v>
              </c:pt>
              <c:pt idx="2848">
                <c:v>3/19/1984</c:v>
              </c:pt>
              <c:pt idx="2849">
                <c:v>3/20/1984</c:v>
              </c:pt>
              <c:pt idx="2850">
                <c:v>3/21/1984</c:v>
              </c:pt>
              <c:pt idx="2851">
                <c:v>3/22/1984</c:v>
              </c:pt>
              <c:pt idx="2852">
                <c:v>3/23/1984</c:v>
              </c:pt>
              <c:pt idx="2853">
                <c:v>3/24/1984</c:v>
              </c:pt>
              <c:pt idx="2854">
                <c:v>3/25/1984</c:v>
              </c:pt>
              <c:pt idx="2855">
                <c:v>3/26/1984</c:v>
              </c:pt>
              <c:pt idx="2856">
                <c:v>3/27/1984</c:v>
              </c:pt>
              <c:pt idx="2857">
                <c:v>3/28/1984</c:v>
              </c:pt>
              <c:pt idx="2858">
                <c:v>3/29/1984</c:v>
              </c:pt>
              <c:pt idx="2859">
                <c:v>3/30/1984</c:v>
              </c:pt>
              <c:pt idx="2860">
                <c:v>3/31/1984</c:v>
              </c:pt>
              <c:pt idx="2861">
                <c:v>4/1/1984</c:v>
              </c:pt>
              <c:pt idx="2862">
                <c:v>4/2/1984</c:v>
              </c:pt>
              <c:pt idx="2863">
                <c:v>4/3/1984</c:v>
              </c:pt>
              <c:pt idx="2864">
                <c:v>4/4/1984</c:v>
              </c:pt>
              <c:pt idx="2865">
                <c:v>4/5/1984</c:v>
              </c:pt>
              <c:pt idx="2866">
                <c:v>4/6/1984</c:v>
              </c:pt>
              <c:pt idx="2867">
                <c:v>4/7/1984</c:v>
              </c:pt>
              <c:pt idx="2868">
                <c:v>4/8/1984</c:v>
              </c:pt>
              <c:pt idx="2869">
                <c:v>4/9/1984</c:v>
              </c:pt>
              <c:pt idx="2870">
                <c:v>4/10/1984</c:v>
              </c:pt>
              <c:pt idx="2871">
                <c:v>4/11/1984</c:v>
              </c:pt>
              <c:pt idx="2872">
                <c:v>4/12/1984</c:v>
              </c:pt>
              <c:pt idx="2873">
                <c:v>4/13/1984</c:v>
              </c:pt>
              <c:pt idx="2874">
                <c:v>4/14/1984</c:v>
              </c:pt>
              <c:pt idx="2875">
                <c:v>4/15/1984</c:v>
              </c:pt>
              <c:pt idx="2876">
                <c:v>4/16/1984</c:v>
              </c:pt>
              <c:pt idx="2877">
                <c:v>4/17/1984</c:v>
              </c:pt>
              <c:pt idx="2878">
                <c:v>4/18/1984</c:v>
              </c:pt>
              <c:pt idx="2879">
                <c:v>4/19/1984</c:v>
              </c:pt>
              <c:pt idx="2880">
                <c:v>4/20/1984</c:v>
              </c:pt>
              <c:pt idx="2881">
                <c:v>4/21/1984</c:v>
              </c:pt>
              <c:pt idx="2882">
                <c:v>4/22/1984</c:v>
              </c:pt>
              <c:pt idx="2883">
                <c:v>4/23/1984</c:v>
              </c:pt>
              <c:pt idx="2884">
                <c:v>4/24/1984</c:v>
              </c:pt>
              <c:pt idx="2885">
                <c:v>4/25/1984</c:v>
              </c:pt>
              <c:pt idx="2886">
                <c:v>4/26/1984</c:v>
              </c:pt>
              <c:pt idx="2887">
                <c:v>4/27/1984</c:v>
              </c:pt>
              <c:pt idx="2888">
                <c:v>4/28/1984</c:v>
              </c:pt>
              <c:pt idx="2889">
                <c:v>4/29/1984</c:v>
              </c:pt>
              <c:pt idx="2890">
                <c:v>4/30/1984</c:v>
              </c:pt>
              <c:pt idx="2891">
                <c:v>5/1/1984</c:v>
              </c:pt>
              <c:pt idx="2892">
                <c:v>5/2/1984</c:v>
              </c:pt>
              <c:pt idx="2893">
                <c:v>5/3/1984</c:v>
              </c:pt>
              <c:pt idx="2894">
                <c:v>5/4/1984</c:v>
              </c:pt>
              <c:pt idx="2895">
                <c:v>5/5/1984</c:v>
              </c:pt>
              <c:pt idx="2896">
                <c:v>5/6/1984</c:v>
              </c:pt>
              <c:pt idx="2897">
                <c:v>5/7/1984</c:v>
              </c:pt>
              <c:pt idx="2898">
                <c:v>5/8/1984</c:v>
              </c:pt>
              <c:pt idx="2899">
                <c:v>5/9/1984</c:v>
              </c:pt>
              <c:pt idx="2900">
                <c:v>5/10/1984</c:v>
              </c:pt>
              <c:pt idx="2901">
                <c:v>5/11/1984</c:v>
              </c:pt>
              <c:pt idx="2902">
                <c:v>5/12/1984</c:v>
              </c:pt>
              <c:pt idx="2903">
                <c:v>5/13/1984</c:v>
              </c:pt>
              <c:pt idx="2904">
                <c:v>5/14/1984</c:v>
              </c:pt>
              <c:pt idx="2905">
                <c:v>5/15/1984</c:v>
              </c:pt>
              <c:pt idx="2906">
                <c:v>5/16/1984</c:v>
              </c:pt>
              <c:pt idx="2907">
                <c:v>5/17/1984</c:v>
              </c:pt>
              <c:pt idx="2908">
                <c:v>5/18/1984</c:v>
              </c:pt>
              <c:pt idx="2909">
                <c:v>5/19/1984</c:v>
              </c:pt>
              <c:pt idx="2910">
                <c:v>5/20/1984</c:v>
              </c:pt>
              <c:pt idx="2911">
                <c:v>5/21/1984</c:v>
              </c:pt>
              <c:pt idx="2912">
                <c:v>5/22/1984</c:v>
              </c:pt>
              <c:pt idx="2913">
                <c:v>5/23/1984</c:v>
              </c:pt>
              <c:pt idx="2914">
                <c:v>5/24/1984</c:v>
              </c:pt>
              <c:pt idx="2915">
                <c:v>5/25/1984</c:v>
              </c:pt>
              <c:pt idx="2916">
                <c:v>5/26/1984</c:v>
              </c:pt>
              <c:pt idx="2917">
                <c:v>5/27/1984</c:v>
              </c:pt>
              <c:pt idx="2918">
                <c:v>5/28/1984</c:v>
              </c:pt>
              <c:pt idx="2919">
                <c:v>5/29/1984</c:v>
              </c:pt>
              <c:pt idx="2920">
                <c:v>5/30/1984</c:v>
              </c:pt>
              <c:pt idx="2921">
                <c:v>5/31/1984</c:v>
              </c:pt>
              <c:pt idx="2922">
                <c:v>6/1/1984</c:v>
              </c:pt>
              <c:pt idx="2923">
                <c:v>6/2/1984</c:v>
              </c:pt>
              <c:pt idx="2924">
                <c:v>6/3/1984</c:v>
              </c:pt>
              <c:pt idx="2925">
                <c:v>6/4/1984</c:v>
              </c:pt>
              <c:pt idx="2926">
                <c:v>6/5/1984</c:v>
              </c:pt>
              <c:pt idx="2927">
                <c:v>6/6/1984</c:v>
              </c:pt>
              <c:pt idx="2928">
                <c:v>6/7/1984</c:v>
              </c:pt>
              <c:pt idx="2929">
                <c:v>6/8/1984</c:v>
              </c:pt>
              <c:pt idx="2930">
                <c:v>6/9/1984</c:v>
              </c:pt>
              <c:pt idx="2931">
                <c:v>6/10/1984</c:v>
              </c:pt>
              <c:pt idx="2932">
                <c:v>6/11/1984</c:v>
              </c:pt>
              <c:pt idx="2933">
                <c:v>6/12/1984</c:v>
              </c:pt>
              <c:pt idx="2934">
                <c:v>6/13/1984</c:v>
              </c:pt>
              <c:pt idx="2935">
                <c:v>6/14/1984</c:v>
              </c:pt>
              <c:pt idx="2936">
                <c:v>6/15/1984</c:v>
              </c:pt>
              <c:pt idx="2937">
                <c:v>6/16/1984</c:v>
              </c:pt>
              <c:pt idx="2938">
                <c:v>6/17/1984</c:v>
              </c:pt>
              <c:pt idx="2939">
                <c:v>6/18/1984</c:v>
              </c:pt>
              <c:pt idx="2940">
                <c:v>6/19/1984</c:v>
              </c:pt>
              <c:pt idx="2941">
                <c:v>6/20/1984</c:v>
              </c:pt>
              <c:pt idx="2942">
                <c:v>6/21/1984</c:v>
              </c:pt>
              <c:pt idx="2943">
                <c:v>6/22/1984</c:v>
              </c:pt>
              <c:pt idx="2944">
                <c:v>6/23/1984</c:v>
              </c:pt>
              <c:pt idx="2945">
                <c:v>6/24/1984</c:v>
              </c:pt>
              <c:pt idx="2946">
                <c:v>6/25/1984</c:v>
              </c:pt>
              <c:pt idx="2947">
                <c:v>6/26/1984</c:v>
              </c:pt>
              <c:pt idx="2948">
                <c:v>6/27/1984</c:v>
              </c:pt>
              <c:pt idx="2949">
                <c:v>6/28/1984</c:v>
              </c:pt>
              <c:pt idx="2950">
                <c:v>6/29/1984</c:v>
              </c:pt>
              <c:pt idx="2951">
                <c:v>6/30/1984</c:v>
              </c:pt>
              <c:pt idx="2952">
                <c:v>7/1/1984</c:v>
              </c:pt>
              <c:pt idx="2953">
                <c:v>7/2/1984</c:v>
              </c:pt>
              <c:pt idx="2954">
                <c:v>7/3/1984</c:v>
              </c:pt>
              <c:pt idx="2955">
                <c:v>7/4/1984</c:v>
              </c:pt>
              <c:pt idx="2956">
                <c:v>7/5/1984</c:v>
              </c:pt>
              <c:pt idx="2957">
                <c:v>7/6/1984</c:v>
              </c:pt>
              <c:pt idx="2958">
                <c:v>7/7/1984</c:v>
              </c:pt>
              <c:pt idx="2959">
                <c:v>7/8/1984</c:v>
              </c:pt>
              <c:pt idx="2960">
                <c:v>7/9/1984</c:v>
              </c:pt>
              <c:pt idx="2961">
                <c:v>7/10/1984</c:v>
              </c:pt>
              <c:pt idx="2962">
                <c:v>7/11/1984</c:v>
              </c:pt>
              <c:pt idx="2963">
                <c:v>7/12/1984</c:v>
              </c:pt>
              <c:pt idx="2964">
                <c:v>7/13/1984</c:v>
              </c:pt>
              <c:pt idx="2965">
                <c:v>7/14/1984</c:v>
              </c:pt>
              <c:pt idx="2966">
                <c:v>7/15/1984</c:v>
              </c:pt>
              <c:pt idx="2967">
                <c:v>7/16/1984</c:v>
              </c:pt>
              <c:pt idx="2968">
                <c:v>7/17/1984</c:v>
              </c:pt>
              <c:pt idx="2969">
                <c:v>7/18/1984</c:v>
              </c:pt>
              <c:pt idx="2970">
                <c:v>7/19/1984</c:v>
              </c:pt>
              <c:pt idx="2971">
                <c:v>7/20/1984</c:v>
              </c:pt>
              <c:pt idx="2972">
                <c:v>7/21/1984</c:v>
              </c:pt>
              <c:pt idx="2973">
                <c:v>7/22/1984</c:v>
              </c:pt>
              <c:pt idx="2974">
                <c:v>7/23/1984</c:v>
              </c:pt>
              <c:pt idx="2975">
                <c:v>7/24/1984</c:v>
              </c:pt>
              <c:pt idx="2976">
                <c:v>7/25/1984</c:v>
              </c:pt>
              <c:pt idx="2977">
                <c:v>7/26/1984</c:v>
              </c:pt>
              <c:pt idx="2978">
                <c:v>7/27/1984</c:v>
              </c:pt>
              <c:pt idx="2979">
                <c:v>7/28/1984</c:v>
              </c:pt>
              <c:pt idx="2980">
                <c:v>7/29/1984</c:v>
              </c:pt>
              <c:pt idx="2981">
                <c:v>7/30/1984</c:v>
              </c:pt>
              <c:pt idx="2982">
                <c:v>7/31/1984</c:v>
              </c:pt>
              <c:pt idx="2983">
                <c:v>8/1/1984</c:v>
              </c:pt>
              <c:pt idx="2984">
                <c:v>8/2/1984</c:v>
              </c:pt>
              <c:pt idx="2985">
                <c:v>8/3/1984</c:v>
              </c:pt>
              <c:pt idx="2986">
                <c:v>8/4/1984</c:v>
              </c:pt>
              <c:pt idx="2987">
                <c:v>8/5/1984</c:v>
              </c:pt>
              <c:pt idx="2988">
                <c:v>8/6/1984</c:v>
              </c:pt>
              <c:pt idx="2989">
                <c:v>8/7/1984</c:v>
              </c:pt>
              <c:pt idx="2990">
                <c:v>8/8/1984</c:v>
              </c:pt>
              <c:pt idx="2991">
                <c:v>8/9/1984</c:v>
              </c:pt>
              <c:pt idx="2992">
                <c:v>8/10/1984</c:v>
              </c:pt>
              <c:pt idx="2993">
                <c:v>8/11/1984</c:v>
              </c:pt>
              <c:pt idx="2994">
                <c:v>8/12/1984</c:v>
              </c:pt>
              <c:pt idx="2995">
                <c:v>8/13/1984</c:v>
              </c:pt>
              <c:pt idx="2996">
                <c:v>8/14/1984</c:v>
              </c:pt>
              <c:pt idx="2997">
                <c:v>8/15/1984</c:v>
              </c:pt>
              <c:pt idx="2998">
                <c:v>8/16/1984</c:v>
              </c:pt>
              <c:pt idx="2999">
                <c:v>8/17/1984</c:v>
              </c:pt>
              <c:pt idx="3000">
                <c:v>8/18/1984</c:v>
              </c:pt>
              <c:pt idx="3001">
                <c:v>8/19/1984</c:v>
              </c:pt>
              <c:pt idx="3002">
                <c:v>8/20/1984</c:v>
              </c:pt>
              <c:pt idx="3003">
                <c:v>8/21/1984</c:v>
              </c:pt>
              <c:pt idx="3004">
                <c:v>8/22/1984</c:v>
              </c:pt>
              <c:pt idx="3005">
                <c:v>8/23/1984</c:v>
              </c:pt>
              <c:pt idx="3006">
                <c:v>8/24/1984</c:v>
              </c:pt>
              <c:pt idx="3007">
                <c:v>8/25/1984</c:v>
              </c:pt>
              <c:pt idx="3008">
                <c:v>8/26/1984</c:v>
              </c:pt>
              <c:pt idx="3009">
                <c:v>8/27/1984</c:v>
              </c:pt>
              <c:pt idx="3010">
                <c:v>8/28/1984</c:v>
              </c:pt>
              <c:pt idx="3011">
                <c:v>8/29/1984</c:v>
              </c:pt>
              <c:pt idx="3012">
                <c:v>8/30/1984</c:v>
              </c:pt>
              <c:pt idx="3013">
                <c:v>8/31/1984</c:v>
              </c:pt>
              <c:pt idx="3014">
                <c:v>9/1/1984</c:v>
              </c:pt>
              <c:pt idx="3015">
                <c:v>9/2/1984</c:v>
              </c:pt>
              <c:pt idx="3016">
                <c:v>9/3/1984</c:v>
              </c:pt>
              <c:pt idx="3017">
                <c:v>9/4/1984</c:v>
              </c:pt>
              <c:pt idx="3018">
                <c:v>9/5/1984</c:v>
              </c:pt>
              <c:pt idx="3019">
                <c:v>9/6/1984</c:v>
              </c:pt>
              <c:pt idx="3020">
                <c:v>9/7/1984</c:v>
              </c:pt>
              <c:pt idx="3021">
                <c:v>9/8/1984</c:v>
              </c:pt>
              <c:pt idx="3022">
                <c:v>9/9/1984</c:v>
              </c:pt>
              <c:pt idx="3023">
                <c:v>9/10/1984</c:v>
              </c:pt>
              <c:pt idx="3024">
                <c:v>9/11/1984</c:v>
              </c:pt>
              <c:pt idx="3025">
                <c:v>9/12/1984</c:v>
              </c:pt>
              <c:pt idx="3026">
                <c:v>9/13/1984</c:v>
              </c:pt>
              <c:pt idx="3027">
                <c:v>9/14/1984</c:v>
              </c:pt>
              <c:pt idx="3028">
                <c:v>9/15/1984</c:v>
              </c:pt>
              <c:pt idx="3029">
                <c:v>9/16/1984</c:v>
              </c:pt>
              <c:pt idx="3030">
                <c:v>9/17/1984</c:v>
              </c:pt>
              <c:pt idx="3031">
                <c:v>9/18/1984</c:v>
              </c:pt>
              <c:pt idx="3032">
                <c:v>9/19/1984</c:v>
              </c:pt>
              <c:pt idx="3033">
                <c:v>9/20/1984</c:v>
              </c:pt>
              <c:pt idx="3034">
                <c:v>9/21/1984</c:v>
              </c:pt>
              <c:pt idx="3035">
                <c:v>9/22/1984</c:v>
              </c:pt>
              <c:pt idx="3036">
                <c:v>9/23/1984</c:v>
              </c:pt>
              <c:pt idx="3037">
                <c:v>9/24/1984</c:v>
              </c:pt>
              <c:pt idx="3038">
                <c:v>9/25/1984</c:v>
              </c:pt>
              <c:pt idx="3039">
                <c:v>9/26/1984</c:v>
              </c:pt>
              <c:pt idx="3040">
                <c:v>9/27/1984</c:v>
              </c:pt>
              <c:pt idx="3041">
                <c:v>9/28/1984</c:v>
              </c:pt>
              <c:pt idx="3042">
                <c:v>9/29/1984</c:v>
              </c:pt>
              <c:pt idx="3043">
                <c:v>9/30/1984</c:v>
              </c:pt>
              <c:pt idx="3044">
                <c:v>10/1/1984</c:v>
              </c:pt>
              <c:pt idx="3045">
                <c:v>10/2/1984</c:v>
              </c:pt>
              <c:pt idx="3046">
                <c:v>10/3/1984</c:v>
              </c:pt>
              <c:pt idx="3047">
                <c:v>10/4/1984</c:v>
              </c:pt>
              <c:pt idx="3048">
                <c:v>10/5/1984</c:v>
              </c:pt>
              <c:pt idx="3049">
                <c:v>10/6/1984</c:v>
              </c:pt>
              <c:pt idx="3050">
                <c:v>10/7/1984</c:v>
              </c:pt>
              <c:pt idx="3051">
                <c:v>10/8/1984</c:v>
              </c:pt>
              <c:pt idx="3052">
                <c:v>10/9/1984</c:v>
              </c:pt>
              <c:pt idx="3053">
                <c:v>10/10/1984</c:v>
              </c:pt>
              <c:pt idx="3054">
                <c:v>10/11/1984</c:v>
              </c:pt>
              <c:pt idx="3055">
                <c:v>10/12/1984</c:v>
              </c:pt>
              <c:pt idx="3056">
                <c:v>10/13/1984</c:v>
              </c:pt>
              <c:pt idx="3057">
                <c:v>10/14/1984</c:v>
              </c:pt>
              <c:pt idx="3058">
                <c:v>10/15/1984</c:v>
              </c:pt>
              <c:pt idx="3059">
                <c:v>10/16/1984</c:v>
              </c:pt>
              <c:pt idx="3060">
                <c:v>10/17/1984</c:v>
              </c:pt>
              <c:pt idx="3061">
                <c:v>10/18/1984</c:v>
              </c:pt>
              <c:pt idx="3062">
                <c:v>10/19/1984</c:v>
              </c:pt>
              <c:pt idx="3063">
                <c:v>10/20/1984</c:v>
              </c:pt>
              <c:pt idx="3064">
                <c:v>10/21/1984</c:v>
              </c:pt>
              <c:pt idx="3065">
                <c:v>10/22/1984</c:v>
              </c:pt>
              <c:pt idx="3066">
                <c:v>10/23/1984</c:v>
              </c:pt>
              <c:pt idx="3067">
                <c:v>10/24/1984</c:v>
              </c:pt>
              <c:pt idx="3068">
                <c:v>10/25/1984</c:v>
              </c:pt>
              <c:pt idx="3069">
                <c:v>10/26/1984</c:v>
              </c:pt>
              <c:pt idx="3070">
                <c:v>10/27/1984</c:v>
              </c:pt>
              <c:pt idx="3071">
                <c:v>10/28/1984</c:v>
              </c:pt>
              <c:pt idx="3072">
                <c:v>10/29/1984</c:v>
              </c:pt>
              <c:pt idx="3073">
                <c:v>10/30/1984</c:v>
              </c:pt>
              <c:pt idx="3074">
                <c:v>10/31/1984</c:v>
              </c:pt>
              <c:pt idx="3075">
                <c:v>11/1/1984</c:v>
              </c:pt>
              <c:pt idx="3076">
                <c:v>11/2/1984</c:v>
              </c:pt>
              <c:pt idx="3077">
                <c:v>11/3/1984</c:v>
              </c:pt>
              <c:pt idx="3078">
                <c:v>11/4/1984</c:v>
              </c:pt>
              <c:pt idx="3079">
                <c:v>11/5/1984</c:v>
              </c:pt>
              <c:pt idx="3080">
                <c:v>11/6/1984</c:v>
              </c:pt>
              <c:pt idx="3081">
                <c:v>11/7/1984</c:v>
              </c:pt>
              <c:pt idx="3082">
                <c:v>11/8/1984</c:v>
              </c:pt>
              <c:pt idx="3083">
                <c:v>11/9/1984</c:v>
              </c:pt>
              <c:pt idx="3084">
                <c:v>11/10/1984</c:v>
              </c:pt>
              <c:pt idx="3085">
                <c:v>11/11/1984</c:v>
              </c:pt>
              <c:pt idx="3086">
                <c:v>11/12/1984</c:v>
              </c:pt>
              <c:pt idx="3087">
                <c:v>11/13/1984</c:v>
              </c:pt>
              <c:pt idx="3088">
                <c:v>11/14/1984</c:v>
              </c:pt>
              <c:pt idx="3089">
                <c:v>11/15/1984</c:v>
              </c:pt>
              <c:pt idx="3090">
                <c:v>11/16/1984</c:v>
              </c:pt>
              <c:pt idx="3091">
                <c:v>11/17/1984</c:v>
              </c:pt>
              <c:pt idx="3092">
                <c:v>11/18/1984</c:v>
              </c:pt>
              <c:pt idx="3093">
                <c:v>11/19/1984</c:v>
              </c:pt>
              <c:pt idx="3094">
                <c:v>11/20/1984</c:v>
              </c:pt>
              <c:pt idx="3095">
                <c:v>11/21/1984</c:v>
              </c:pt>
              <c:pt idx="3096">
                <c:v>11/22/1984</c:v>
              </c:pt>
              <c:pt idx="3097">
                <c:v>11/23/1984</c:v>
              </c:pt>
              <c:pt idx="3098">
                <c:v>11/24/1984</c:v>
              </c:pt>
              <c:pt idx="3099">
                <c:v>11/25/1984</c:v>
              </c:pt>
              <c:pt idx="3100">
                <c:v>11/26/1984</c:v>
              </c:pt>
              <c:pt idx="3101">
                <c:v>11/27/1984</c:v>
              </c:pt>
              <c:pt idx="3102">
                <c:v>11/28/1984</c:v>
              </c:pt>
              <c:pt idx="3103">
                <c:v>11/29/1984</c:v>
              </c:pt>
              <c:pt idx="3104">
                <c:v>11/30/1984</c:v>
              </c:pt>
              <c:pt idx="3105">
                <c:v>12/1/1984</c:v>
              </c:pt>
              <c:pt idx="3106">
                <c:v>12/2/1984</c:v>
              </c:pt>
              <c:pt idx="3107">
                <c:v>12/3/1984</c:v>
              </c:pt>
              <c:pt idx="3108">
                <c:v>12/4/1984</c:v>
              </c:pt>
              <c:pt idx="3109">
                <c:v>12/5/1984</c:v>
              </c:pt>
              <c:pt idx="3110">
                <c:v>12/6/1984</c:v>
              </c:pt>
              <c:pt idx="3111">
                <c:v>12/7/1984</c:v>
              </c:pt>
              <c:pt idx="3112">
                <c:v>12/8/1984</c:v>
              </c:pt>
              <c:pt idx="3113">
                <c:v>12/9/1984</c:v>
              </c:pt>
              <c:pt idx="3114">
                <c:v>12/10/1984</c:v>
              </c:pt>
              <c:pt idx="3115">
                <c:v>12/11/1984</c:v>
              </c:pt>
              <c:pt idx="3116">
                <c:v>12/12/1984</c:v>
              </c:pt>
              <c:pt idx="3117">
                <c:v>12/13/1984</c:v>
              </c:pt>
              <c:pt idx="3118">
                <c:v>12/14/1984</c:v>
              </c:pt>
              <c:pt idx="3119">
                <c:v>12/15/1984</c:v>
              </c:pt>
              <c:pt idx="3120">
                <c:v>12/16/1984</c:v>
              </c:pt>
              <c:pt idx="3121">
                <c:v>12/17/1984</c:v>
              </c:pt>
              <c:pt idx="3122">
                <c:v>12/18/1984</c:v>
              </c:pt>
              <c:pt idx="3123">
                <c:v>12/19/1984</c:v>
              </c:pt>
              <c:pt idx="3124">
                <c:v>12/20/1984</c:v>
              </c:pt>
              <c:pt idx="3125">
                <c:v>12/21/1984</c:v>
              </c:pt>
              <c:pt idx="3126">
                <c:v>12/22/1984</c:v>
              </c:pt>
              <c:pt idx="3127">
                <c:v>12/23/1984</c:v>
              </c:pt>
              <c:pt idx="3128">
                <c:v>12/24/1984</c:v>
              </c:pt>
              <c:pt idx="3129">
                <c:v>12/25/1984</c:v>
              </c:pt>
              <c:pt idx="3130">
                <c:v>12/26/1984</c:v>
              </c:pt>
              <c:pt idx="3131">
                <c:v>12/27/1984</c:v>
              </c:pt>
              <c:pt idx="3132">
                <c:v>12/28/1984</c:v>
              </c:pt>
              <c:pt idx="3133">
                <c:v>12/29/1984</c:v>
              </c:pt>
              <c:pt idx="3134">
                <c:v>12/30/1984</c:v>
              </c:pt>
              <c:pt idx="3135">
                <c:v>12/31/1984</c:v>
              </c:pt>
              <c:pt idx="3136">
                <c:v>1/1/1985</c:v>
              </c:pt>
              <c:pt idx="3137">
                <c:v>1/2/1985</c:v>
              </c:pt>
              <c:pt idx="3138">
                <c:v>1/3/1985</c:v>
              </c:pt>
              <c:pt idx="3139">
                <c:v>1/4/1985</c:v>
              </c:pt>
              <c:pt idx="3140">
                <c:v>1/5/1985</c:v>
              </c:pt>
              <c:pt idx="3141">
                <c:v>1/6/1985</c:v>
              </c:pt>
              <c:pt idx="3142">
                <c:v>1/7/1985</c:v>
              </c:pt>
              <c:pt idx="3143">
                <c:v>1/8/1985</c:v>
              </c:pt>
              <c:pt idx="3144">
                <c:v>1/9/1985</c:v>
              </c:pt>
              <c:pt idx="3145">
                <c:v>1/10/1985</c:v>
              </c:pt>
              <c:pt idx="3146">
                <c:v>1/11/1985</c:v>
              </c:pt>
              <c:pt idx="3147">
                <c:v>1/12/1985</c:v>
              </c:pt>
              <c:pt idx="3148">
                <c:v>1/13/1985</c:v>
              </c:pt>
              <c:pt idx="3149">
                <c:v>1/14/1985</c:v>
              </c:pt>
              <c:pt idx="3150">
                <c:v>1/15/1985</c:v>
              </c:pt>
              <c:pt idx="3151">
                <c:v>1/16/1985</c:v>
              </c:pt>
              <c:pt idx="3152">
                <c:v>1/17/1985</c:v>
              </c:pt>
              <c:pt idx="3153">
                <c:v>1/18/1985</c:v>
              </c:pt>
              <c:pt idx="3154">
                <c:v>1/19/1985</c:v>
              </c:pt>
              <c:pt idx="3155">
                <c:v>1/20/1985</c:v>
              </c:pt>
              <c:pt idx="3156">
                <c:v>1/21/1985</c:v>
              </c:pt>
              <c:pt idx="3157">
                <c:v>1/22/1985</c:v>
              </c:pt>
              <c:pt idx="3158">
                <c:v>1/23/1985</c:v>
              </c:pt>
              <c:pt idx="3159">
                <c:v>1/24/1985</c:v>
              </c:pt>
              <c:pt idx="3160">
                <c:v>1/25/1985</c:v>
              </c:pt>
              <c:pt idx="3161">
                <c:v>1/26/1985</c:v>
              </c:pt>
              <c:pt idx="3162">
                <c:v>1/27/1985</c:v>
              </c:pt>
              <c:pt idx="3163">
                <c:v>1/28/1985</c:v>
              </c:pt>
              <c:pt idx="3164">
                <c:v>1/29/1985</c:v>
              </c:pt>
              <c:pt idx="3165">
                <c:v>1/30/1985</c:v>
              </c:pt>
              <c:pt idx="3166">
                <c:v>1/31/1985</c:v>
              </c:pt>
              <c:pt idx="3167">
                <c:v>2/1/1985</c:v>
              </c:pt>
              <c:pt idx="3168">
                <c:v>2/2/1985</c:v>
              </c:pt>
              <c:pt idx="3169">
                <c:v>2/3/1985</c:v>
              </c:pt>
              <c:pt idx="3170">
                <c:v>2/4/1985</c:v>
              </c:pt>
              <c:pt idx="3171">
                <c:v>2/5/1985</c:v>
              </c:pt>
              <c:pt idx="3172">
                <c:v>2/6/1985</c:v>
              </c:pt>
              <c:pt idx="3173">
                <c:v>2/7/1985</c:v>
              </c:pt>
              <c:pt idx="3174">
                <c:v>2/8/1985</c:v>
              </c:pt>
              <c:pt idx="3175">
                <c:v>2/9/1985</c:v>
              </c:pt>
              <c:pt idx="3176">
                <c:v>2/10/1985</c:v>
              </c:pt>
              <c:pt idx="3177">
                <c:v>2/11/1985</c:v>
              </c:pt>
              <c:pt idx="3178">
                <c:v>2/12/1985</c:v>
              </c:pt>
              <c:pt idx="3179">
                <c:v>2/13/1985</c:v>
              </c:pt>
              <c:pt idx="3180">
                <c:v>2/14/1985</c:v>
              </c:pt>
              <c:pt idx="3181">
                <c:v>2/15/1985</c:v>
              </c:pt>
              <c:pt idx="3182">
                <c:v>2/16/1985</c:v>
              </c:pt>
              <c:pt idx="3183">
                <c:v>2/17/1985</c:v>
              </c:pt>
              <c:pt idx="3184">
                <c:v>2/18/1985</c:v>
              </c:pt>
              <c:pt idx="3185">
                <c:v>2/19/1985</c:v>
              </c:pt>
              <c:pt idx="3186">
                <c:v>2/20/1985</c:v>
              </c:pt>
              <c:pt idx="3187">
                <c:v>2/21/1985</c:v>
              </c:pt>
              <c:pt idx="3188">
                <c:v>2/22/1985</c:v>
              </c:pt>
              <c:pt idx="3189">
                <c:v>2/23/1985</c:v>
              </c:pt>
              <c:pt idx="3190">
                <c:v>2/24/1985</c:v>
              </c:pt>
              <c:pt idx="3191">
                <c:v>2/25/1985</c:v>
              </c:pt>
              <c:pt idx="3192">
                <c:v>2/26/1985</c:v>
              </c:pt>
              <c:pt idx="3193">
                <c:v>2/27/1985</c:v>
              </c:pt>
              <c:pt idx="3194">
                <c:v>2/28/1985</c:v>
              </c:pt>
              <c:pt idx="3195">
                <c:v>3/1/1985</c:v>
              </c:pt>
              <c:pt idx="3196">
                <c:v>3/2/1985</c:v>
              </c:pt>
              <c:pt idx="3197">
                <c:v>3/3/1985</c:v>
              </c:pt>
              <c:pt idx="3198">
                <c:v>3/4/1985</c:v>
              </c:pt>
              <c:pt idx="3199">
                <c:v>3/5/1985</c:v>
              </c:pt>
              <c:pt idx="3200">
                <c:v>3/6/1985</c:v>
              </c:pt>
              <c:pt idx="3201">
                <c:v>3/7/1985</c:v>
              </c:pt>
              <c:pt idx="3202">
                <c:v>3/8/1985</c:v>
              </c:pt>
              <c:pt idx="3203">
                <c:v>3/9/1985</c:v>
              </c:pt>
              <c:pt idx="3204">
                <c:v>3/10/1985</c:v>
              </c:pt>
              <c:pt idx="3205">
                <c:v>3/11/1985</c:v>
              </c:pt>
              <c:pt idx="3206">
                <c:v>3/12/1985</c:v>
              </c:pt>
              <c:pt idx="3207">
                <c:v>3/13/1985</c:v>
              </c:pt>
              <c:pt idx="3208">
                <c:v>3/14/1985</c:v>
              </c:pt>
              <c:pt idx="3209">
                <c:v>3/15/1985</c:v>
              </c:pt>
              <c:pt idx="3210">
                <c:v>3/16/1985</c:v>
              </c:pt>
              <c:pt idx="3211">
                <c:v>3/17/1985</c:v>
              </c:pt>
              <c:pt idx="3212">
                <c:v>3/18/1985</c:v>
              </c:pt>
              <c:pt idx="3213">
                <c:v>3/19/1985</c:v>
              </c:pt>
              <c:pt idx="3214">
                <c:v>3/20/1985</c:v>
              </c:pt>
              <c:pt idx="3215">
                <c:v>3/21/1985</c:v>
              </c:pt>
              <c:pt idx="3216">
                <c:v>3/22/1985</c:v>
              </c:pt>
              <c:pt idx="3217">
                <c:v>3/23/1985</c:v>
              </c:pt>
              <c:pt idx="3218">
                <c:v>3/24/1985</c:v>
              </c:pt>
              <c:pt idx="3219">
                <c:v>3/25/1985</c:v>
              </c:pt>
              <c:pt idx="3220">
                <c:v>3/26/1985</c:v>
              </c:pt>
              <c:pt idx="3221">
                <c:v>3/27/1985</c:v>
              </c:pt>
              <c:pt idx="3222">
                <c:v>3/28/1985</c:v>
              </c:pt>
              <c:pt idx="3223">
                <c:v>3/29/1985</c:v>
              </c:pt>
              <c:pt idx="3224">
                <c:v>3/30/1985</c:v>
              </c:pt>
              <c:pt idx="3225">
                <c:v>3/31/1985</c:v>
              </c:pt>
              <c:pt idx="3226">
                <c:v>4/1/1985</c:v>
              </c:pt>
              <c:pt idx="3227">
                <c:v>4/2/1985</c:v>
              </c:pt>
              <c:pt idx="3228">
                <c:v>4/3/1985</c:v>
              </c:pt>
              <c:pt idx="3229">
                <c:v>4/4/1985</c:v>
              </c:pt>
              <c:pt idx="3230">
                <c:v>4/5/1985</c:v>
              </c:pt>
              <c:pt idx="3231">
                <c:v>4/6/1985</c:v>
              </c:pt>
              <c:pt idx="3232">
                <c:v>4/7/1985</c:v>
              </c:pt>
              <c:pt idx="3233">
                <c:v>4/8/1985</c:v>
              </c:pt>
              <c:pt idx="3234">
                <c:v>4/9/1985</c:v>
              </c:pt>
              <c:pt idx="3235">
                <c:v>4/10/1985</c:v>
              </c:pt>
              <c:pt idx="3236">
                <c:v>4/11/1985</c:v>
              </c:pt>
              <c:pt idx="3237">
                <c:v>4/12/1985</c:v>
              </c:pt>
              <c:pt idx="3238">
                <c:v>4/13/1985</c:v>
              </c:pt>
              <c:pt idx="3239">
                <c:v>4/14/1985</c:v>
              </c:pt>
              <c:pt idx="3240">
                <c:v>4/15/1985</c:v>
              </c:pt>
              <c:pt idx="3241">
                <c:v>4/16/1985</c:v>
              </c:pt>
              <c:pt idx="3242">
                <c:v>4/17/1985</c:v>
              </c:pt>
              <c:pt idx="3243">
                <c:v>4/18/1985</c:v>
              </c:pt>
              <c:pt idx="3244">
                <c:v>4/19/1985</c:v>
              </c:pt>
              <c:pt idx="3245">
                <c:v>4/20/1985</c:v>
              </c:pt>
              <c:pt idx="3246">
                <c:v>4/21/1985</c:v>
              </c:pt>
              <c:pt idx="3247">
                <c:v>4/22/1985</c:v>
              </c:pt>
              <c:pt idx="3248">
                <c:v>4/23/1985</c:v>
              </c:pt>
              <c:pt idx="3249">
                <c:v>4/24/1985</c:v>
              </c:pt>
              <c:pt idx="3250">
                <c:v>4/25/1985</c:v>
              </c:pt>
              <c:pt idx="3251">
                <c:v>4/26/1985</c:v>
              </c:pt>
              <c:pt idx="3252">
                <c:v>4/27/1985</c:v>
              </c:pt>
              <c:pt idx="3253">
                <c:v>4/28/1985</c:v>
              </c:pt>
              <c:pt idx="3254">
                <c:v>4/29/1985</c:v>
              </c:pt>
              <c:pt idx="3255">
                <c:v>4/30/1985</c:v>
              </c:pt>
              <c:pt idx="3256">
                <c:v>5/1/1985</c:v>
              </c:pt>
              <c:pt idx="3257">
                <c:v>5/2/1985</c:v>
              </c:pt>
              <c:pt idx="3258">
                <c:v>5/3/1985</c:v>
              </c:pt>
              <c:pt idx="3259">
                <c:v>5/4/1985</c:v>
              </c:pt>
              <c:pt idx="3260">
                <c:v>5/5/1985</c:v>
              </c:pt>
              <c:pt idx="3261">
                <c:v>5/6/1985</c:v>
              </c:pt>
              <c:pt idx="3262">
                <c:v>5/7/1985</c:v>
              </c:pt>
              <c:pt idx="3263">
                <c:v>5/8/1985</c:v>
              </c:pt>
              <c:pt idx="3264">
                <c:v>5/9/1985</c:v>
              </c:pt>
              <c:pt idx="3265">
                <c:v>5/10/1985</c:v>
              </c:pt>
              <c:pt idx="3266">
                <c:v>5/11/1985</c:v>
              </c:pt>
              <c:pt idx="3267">
                <c:v>5/12/1985</c:v>
              </c:pt>
              <c:pt idx="3268">
                <c:v>5/13/1985</c:v>
              </c:pt>
              <c:pt idx="3269">
                <c:v>5/14/1985</c:v>
              </c:pt>
              <c:pt idx="3270">
                <c:v>5/15/1985</c:v>
              </c:pt>
              <c:pt idx="3271">
                <c:v>5/16/1985</c:v>
              </c:pt>
              <c:pt idx="3272">
                <c:v>5/17/1985</c:v>
              </c:pt>
              <c:pt idx="3273">
                <c:v>5/18/1985</c:v>
              </c:pt>
              <c:pt idx="3274">
                <c:v>5/19/1985</c:v>
              </c:pt>
              <c:pt idx="3275">
                <c:v>5/20/1985</c:v>
              </c:pt>
              <c:pt idx="3276">
                <c:v>5/21/1985</c:v>
              </c:pt>
              <c:pt idx="3277">
                <c:v>5/22/1985</c:v>
              </c:pt>
              <c:pt idx="3278">
                <c:v>5/23/1985</c:v>
              </c:pt>
              <c:pt idx="3279">
                <c:v>5/24/1985</c:v>
              </c:pt>
              <c:pt idx="3280">
                <c:v>5/25/1985</c:v>
              </c:pt>
              <c:pt idx="3281">
                <c:v>5/26/1985</c:v>
              </c:pt>
              <c:pt idx="3282">
                <c:v>5/27/1985</c:v>
              </c:pt>
              <c:pt idx="3283">
                <c:v>5/28/1985</c:v>
              </c:pt>
              <c:pt idx="3284">
                <c:v>5/29/1985</c:v>
              </c:pt>
              <c:pt idx="3285">
                <c:v>5/30/1985</c:v>
              </c:pt>
              <c:pt idx="3286">
                <c:v>5/31/1985</c:v>
              </c:pt>
              <c:pt idx="3287">
                <c:v>6/1/1985</c:v>
              </c:pt>
              <c:pt idx="3288">
                <c:v>6/2/1985</c:v>
              </c:pt>
              <c:pt idx="3289">
                <c:v>6/3/1985</c:v>
              </c:pt>
              <c:pt idx="3290">
                <c:v>6/4/1985</c:v>
              </c:pt>
              <c:pt idx="3291">
                <c:v>6/5/1985</c:v>
              </c:pt>
              <c:pt idx="3292">
                <c:v>6/6/1985</c:v>
              </c:pt>
              <c:pt idx="3293">
                <c:v>6/7/1985</c:v>
              </c:pt>
              <c:pt idx="3294">
                <c:v>6/8/1985</c:v>
              </c:pt>
              <c:pt idx="3295">
                <c:v>6/9/1985</c:v>
              </c:pt>
              <c:pt idx="3296">
                <c:v>6/10/1985</c:v>
              </c:pt>
              <c:pt idx="3297">
                <c:v>6/11/1985</c:v>
              </c:pt>
              <c:pt idx="3298">
                <c:v>6/12/1985</c:v>
              </c:pt>
              <c:pt idx="3299">
                <c:v>6/13/1985</c:v>
              </c:pt>
              <c:pt idx="3300">
                <c:v>6/14/1985</c:v>
              </c:pt>
              <c:pt idx="3301">
                <c:v>6/15/1985</c:v>
              </c:pt>
              <c:pt idx="3302">
                <c:v>6/16/1985</c:v>
              </c:pt>
              <c:pt idx="3303">
                <c:v>6/17/1985</c:v>
              </c:pt>
              <c:pt idx="3304">
                <c:v>6/18/1985</c:v>
              </c:pt>
              <c:pt idx="3305">
                <c:v>6/19/1985</c:v>
              </c:pt>
              <c:pt idx="3306">
                <c:v>6/20/1985</c:v>
              </c:pt>
              <c:pt idx="3307">
                <c:v>6/21/1985</c:v>
              </c:pt>
              <c:pt idx="3308">
                <c:v>6/22/1985</c:v>
              </c:pt>
              <c:pt idx="3309">
                <c:v>6/23/1985</c:v>
              </c:pt>
              <c:pt idx="3310">
                <c:v>6/24/1985</c:v>
              </c:pt>
              <c:pt idx="3311">
                <c:v>6/25/1985</c:v>
              </c:pt>
              <c:pt idx="3312">
                <c:v>6/26/1985</c:v>
              </c:pt>
              <c:pt idx="3313">
                <c:v>6/27/1985</c:v>
              </c:pt>
              <c:pt idx="3314">
                <c:v>6/28/1985</c:v>
              </c:pt>
              <c:pt idx="3315">
                <c:v>6/29/1985</c:v>
              </c:pt>
              <c:pt idx="3316">
                <c:v>6/30/1985</c:v>
              </c:pt>
              <c:pt idx="3317">
                <c:v>7/1/1985</c:v>
              </c:pt>
              <c:pt idx="3318">
                <c:v>7/2/1985</c:v>
              </c:pt>
              <c:pt idx="3319">
                <c:v>7/3/1985</c:v>
              </c:pt>
              <c:pt idx="3320">
                <c:v>7/4/1985</c:v>
              </c:pt>
              <c:pt idx="3321">
                <c:v>7/5/1985</c:v>
              </c:pt>
              <c:pt idx="3322">
                <c:v>7/6/1985</c:v>
              </c:pt>
              <c:pt idx="3323">
                <c:v>7/7/1985</c:v>
              </c:pt>
              <c:pt idx="3324">
                <c:v>7/8/1985</c:v>
              </c:pt>
              <c:pt idx="3325">
                <c:v>7/9/1985</c:v>
              </c:pt>
              <c:pt idx="3326">
                <c:v>7/10/1985</c:v>
              </c:pt>
              <c:pt idx="3327">
                <c:v>7/11/1985</c:v>
              </c:pt>
              <c:pt idx="3328">
                <c:v>7/12/1985</c:v>
              </c:pt>
              <c:pt idx="3329">
                <c:v>7/13/1985</c:v>
              </c:pt>
              <c:pt idx="3330">
                <c:v>7/14/1985</c:v>
              </c:pt>
              <c:pt idx="3331">
                <c:v>7/15/1985</c:v>
              </c:pt>
              <c:pt idx="3332">
                <c:v>7/16/1985</c:v>
              </c:pt>
              <c:pt idx="3333">
                <c:v>7/17/1985</c:v>
              </c:pt>
              <c:pt idx="3334">
                <c:v>7/18/1985</c:v>
              </c:pt>
              <c:pt idx="3335">
                <c:v>7/19/1985</c:v>
              </c:pt>
              <c:pt idx="3336">
                <c:v>7/20/1985</c:v>
              </c:pt>
              <c:pt idx="3337">
                <c:v>7/21/1985</c:v>
              </c:pt>
              <c:pt idx="3338">
                <c:v>7/22/1985</c:v>
              </c:pt>
              <c:pt idx="3339">
                <c:v>7/23/1985</c:v>
              </c:pt>
              <c:pt idx="3340">
                <c:v>7/24/1985</c:v>
              </c:pt>
              <c:pt idx="3341">
                <c:v>7/25/1985</c:v>
              </c:pt>
              <c:pt idx="3342">
                <c:v>7/26/1985</c:v>
              </c:pt>
              <c:pt idx="3343">
                <c:v>7/27/1985</c:v>
              </c:pt>
              <c:pt idx="3344">
                <c:v>7/28/1985</c:v>
              </c:pt>
              <c:pt idx="3345">
                <c:v>7/29/1985</c:v>
              </c:pt>
              <c:pt idx="3346">
                <c:v>7/30/1985</c:v>
              </c:pt>
              <c:pt idx="3347">
                <c:v>7/31/1985</c:v>
              </c:pt>
              <c:pt idx="3348">
                <c:v>8/1/1985</c:v>
              </c:pt>
              <c:pt idx="3349">
                <c:v>8/2/1985</c:v>
              </c:pt>
              <c:pt idx="3350">
                <c:v>8/3/1985</c:v>
              </c:pt>
              <c:pt idx="3351">
                <c:v>8/4/1985</c:v>
              </c:pt>
              <c:pt idx="3352">
                <c:v>8/5/1985</c:v>
              </c:pt>
              <c:pt idx="3353">
                <c:v>8/6/1985</c:v>
              </c:pt>
              <c:pt idx="3354">
                <c:v>8/7/1985</c:v>
              </c:pt>
              <c:pt idx="3355">
                <c:v>8/8/1985</c:v>
              </c:pt>
              <c:pt idx="3356">
                <c:v>8/9/1985</c:v>
              </c:pt>
              <c:pt idx="3357">
                <c:v>8/10/1985</c:v>
              </c:pt>
              <c:pt idx="3358">
                <c:v>8/11/1985</c:v>
              </c:pt>
              <c:pt idx="3359">
                <c:v>8/12/1985</c:v>
              </c:pt>
              <c:pt idx="3360">
                <c:v>8/13/1985</c:v>
              </c:pt>
              <c:pt idx="3361">
                <c:v>8/14/1985</c:v>
              </c:pt>
              <c:pt idx="3362">
                <c:v>8/15/1985</c:v>
              </c:pt>
              <c:pt idx="3363">
                <c:v>8/16/1985</c:v>
              </c:pt>
              <c:pt idx="3364">
                <c:v>8/17/1985</c:v>
              </c:pt>
              <c:pt idx="3365">
                <c:v>8/18/1985</c:v>
              </c:pt>
              <c:pt idx="3366">
                <c:v>8/19/1985</c:v>
              </c:pt>
              <c:pt idx="3367">
                <c:v>8/20/1985</c:v>
              </c:pt>
              <c:pt idx="3368">
                <c:v>8/21/1985</c:v>
              </c:pt>
              <c:pt idx="3369">
                <c:v>8/22/1985</c:v>
              </c:pt>
              <c:pt idx="3370">
                <c:v>8/23/1985</c:v>
              </c:pt>
              <c:pt idx="3371">
                <c:v>8/24/1985</c:v>
              </c:pt>
              <c:pt idx="3372">
                <c:v>8/25/1985</c:v>
              </c:pt>
              <c:pt idx="3373">
                <c:v>8/26/1985</c:v>
              </c:pt>
              <c:pt idx="3374">
                <c:v>8/27/1985</c:v>
              </c:pt>
              <c:pt idx="3375">
                <c:v>8/28/1985</c:v>
              </c:pt>
              <c:pt idx="3376">
                <c:v>8/29/1985</c:v>
              </c:pt>
              <c:pt idx="3377">
                <c:v>8/30/1985</c:v>
              </c:pt>
              <c:pt idx="3378">
                <c:v>8/31/1985</c:v>
              </c:pt>
              <c:pt idx="3379">
                <c:v>9/1/1985</c:v>
              </c:pt>
              <c:pt idx="3380">
                <c:v>9/2/1985</c:v>
              </c:pt>
              <c:pt idx="3381">
                <c:v>9/3/1985</c:v>
              </c:pt>
              <c:pt idx="3382">
                <c:v>9/4/1985</c:v>
              </c:pt>
              <c:pt idx="3383">
                <c:v>9/5/1985</c:v>
              </c:pt>
              <c:pt idx="3384">
                <c:v>9/6/1985</c:v>
              </c:pt>
              <c:pt idx="3385">
                <c:v>9/7/1985</c:v>
              </c:pt>
              <c:pt idx="3386">
                <c:v>9/8/1985</c:v>
              </c:pt>
              <c:pt idx="3387">
                <c:v>9/9/1985</c:v>
              </c:pt>
              <c:pt idx="3388">
                <c:v>9/10/1985</c:v>
              </c:pt>
              <c:pt idx="3389">
                <c:v>9/11/1985</c:v>
              </c:pt>
              <c:pt idx="3390">
                <c:v>9/12/1985</c:v>
              </c:pt>
              <c:pt idx="3391">
                <c:v>9/13/1985</c:v>
              </c:pt>
              <c:pt idx="3392">
                <c:v>9/14/1985</c:v>
              </c:pt>
              <c:pt idx="3393">
                <c:v>9/15/1985</c:v>
              </c:pt>
              <c:pt idx="3394">
                <c:v>9/16/1985</c:v>
              </c:pt>
              <c:pt idx="3395">
                <c:v>9/17/1985</c:v>
              </c:pt>
              <c:pt idx="3396">
                <c:v>9/18/1985</c:v>
              </c:pt>
              <c:pt idx="3397">
                <c:v>9/19/1985</c:v>
              </c:pt>
              <c:pt idx="3398">
                <c:v>9/20/1985</c:v>
              </c:pt>
              <c:pt idx="3399">
                <c:v>9/21/1985</c:v>
              </c:pt>
              <c:pt idx="3400">
                <c:v>9/22/1985</c:v>
              </c:pt>
              <c:pt idx="3401">
                <c:v>9/23/1985</c:v>
              </c:pt>
              <c:pt idx="3402">
                <c:v>9/24/1985</c:v>
              </c:pt>
              <c:pt idx="3403">
                <c:v>9/25/1985</c:v>
              </c:pt>
              <c:pt idx="3404">
                <c:v>9/26/1985</c:v>
              </c:pt>
              <c:pt idx="3405">
                <c:v>9/27/1985</c:v>
              </c:pt>
              <c:pt idx="3406">
                <c:v>9/28/1985</c:v>
              </c:pt>
              <c:pt idx="3407">
                <c:v>9/29/1985</c:v>
              </c:pt>
              <c:pt idx="3408">
                <c:v>9/30/1985</c:v>
              </c:pt>
              <c:pt idx="3409">
                <c:v>10/1/1985</c:v>
              </c:pt>
              <c:pt idx="3410">
                <c:v>10/2/1985</c:v>
              </c:pt>
              <c:pt idx="3411">
                <c:v>10/3/1985</c:v>
              </c:pt>
              <c:pt idx="3412">
                <c:v>10/4/1985</c:v>
              </c:pt>
              <c:pt idx="3413">
                <c:v>10/5/1985</c:v>
              </c:pt>
              <c:pt idx="3414">
                <c:v>10/6/1985</c:v>
              </c:pt>
              <c:pt idx="3415">
                <c:v>10/7/1985</c:v>
              </c:pt>
              <c:pt idx="3416">
                <c:v>10/8/1985</c:v>
              </c:pt>
              <c:pt idx="3417">
                <c:v>10/9/1985</c:v>
              </c:pt>
              <c:pt idx="3418">
                <c:v>10/10/1985</c:v>
              </c:pt>
              <c:pt idx="3419">
                <c:v>10/11/1985</c:v>
              </c:pt>
              <c:pt idx="3420">
                <c:v>10/12/1985</c:v>
              </c:pt>
              <c:pt idx="3421">
                <c:v>10/13/1985</c:v>
              </c:pt>
              <c:pt idx="3422">
                <c:v>10/14/1985</c:v>
              </c:pt>
              <c:pt idx="3423">
                <c:v>10/15/1985</c:v>
              </c:pt>
              <c:pt idx="3424">
                <c:v>10/16/1985</c:v>
              </c:pt>
              <c:pt idx="3425">
                <c:v>10/17/1985</c:v>
              </c:pt>
              <c:pt idx="3426">
                <c:v>10/18/1985</c:v>
              </c:pt>
              <c:pt idx="3427">
                <c:v>10/19/1985</c:v>
              </c:pt>
              <c:pt idx="3428">
                <c:v>10/20/1985</c:v>
              </c:pt>
              <c:pt idx="3429">
                <c:v>10/21/1985</c:v>
              </c:pt>
              <c:pt idx="3430">
                <c:v>10/22/1985</c:v>
              </c:pt>
              <c:pt idx="3431">
                <c:v>10/23/1985</c:v>
              </c:pt>
              <c:pt idx="3432">
                <c:v>10/24/1985</c:v>
              </c:pt>
              <c:pt idx="3433">
                <c:v>10/25/1985</c:v>
              </c:pt>
              <c:pt idx="3434">
                <c:v>10/26/1985</c:v>
              </c:pt>
              <c:pt idx="3435">
                <c:v>10/27/1985</c:v>
              </c:pt>
              <c:pt idx="3436">
                <c:v>10/28/1985</c:v>
              </c:pt>
              <c:pt idx="3437">
                <c:v>10/29/1985</c:v>
              </c:pt>
              <c:pt idx="3438">
                <c:v>10/30/1985</c:v>
              </c:pt>
              <c:pt idx="3439">
                <c:v>10/31/1985</c:v>
              </c:pt>
              <c:pt idx="3440">
                <c:v>11/1/1985</c:v>
              </c:pt>
              <c:pt idx="3441">
                <c:v>11/2/1985</c:v>
              </c:pt>
              <c:pt idx="3442">
                <c:v>11/3/1985</c:v>
              </c:pt>
              <c:pt idx="3443">
                <c:v>11/4/1985</c:v>
              </c:pt>
              <c:pt idx="3444">
                <c:v>11/5/1985</c:v>
              </c:pt>
              <c:pt idx="3445">
                <c:v>11/6/1985</c:v>
              </c:pt>
              <c:pt idx="3446">
                <c:v>11/7/1985</c:v>
              </c:pt>
              <c:pt idx="3447">
                <c:v>11/8/1985</c:v>
              </c:pt>
              <c:pt idx="3448">
                <c:v>11/9/1985</c:v>
              </c:pt>
              <c:pt idx="3449">
                <c:v>11/10/1985</c:v>
              </c:pt>
              <c:pt idx="3450">
                <c:v>11/11/1985</c:v>
              </c:pt>
              <c:pt idx="3451">
                <c:v>11/12/1985</c:v>
              </c:pt>
              <c:pt idx="3452">
                <c:v>11/13/1985</c:v>
              </c:pt>
              <c:pt idx="3453">
                <c:v>11/14/1985</c:v>
              </c:pt>
              <c:pt idx="3454">
                <c:v>11/15/1985</c:v>
              </c:pt>
              <c:pt idx="3455">
                <c:v>11/16/1985</c:v>
              </c:pt>
              <c:pt idx="3456">
                <c:v>11/17/1985</c:v>
              </c:pt>
              <c:pt idx="3457">
                <c:v>11/18/1985</c:v>
              </c:pt>
              <c:pt idx="3458">
                <c:v>11/19/1985</c:v>
              </c:pt>
              <c:pt idx="3459">
                <c:v>11/20/1985</c:v>
              </c:pt>
              <c:pt idx="3460">
                <c:v>11/21/1985</c:v>
              </c:pt>
              <c:pt idx="3461">
                <c:v>11/22/1985</c:v>
              </c:pt>
              <c:pt idx="3462">
                <c:v>11/23/1985</c:v>
              </c:pt>
              <c:pt idx="3463">
                <c:v>11/24/1985</c:v>
              </c:pt>
              <c:pt idx="3464">
                <c:v>11/25/1985</c:v>
              </c:pt>
              <c:pt idx="3465">
                <c:v>11/26/1985</c:v>
              </c:pt>
              <c:pt idx="3466">
                <c:v>11/27/1985</c:v>
              </c:pt>
              <c:pt idx="3467">
                <c:v>11/28/1985</c:v>
              </c:pt>
              <c:pt idx="3468">
                <c:v>11/29/1985</c:v>
              </c:pt>
              <c:pt idx="3469">
                <c:v>11/30/1985</c:v>
              </c:pt>
              <c:pt idx="3470">
                <c:v>12/1/1985</c:v>
              </c:pt>
              <c:pt idx="3471">
                <c:v>12/2/1985</c:v>
              </c:pt>
              <c:pt idx="3472">
                <c:v>12/3/1985</c:v>
              </c:pt>
              <c:pt idx="3473">
                <c:v>12/4/1985</c:v>
              </c:pt>
              <c:pt idx="3474">
                <c:v>12/5/1985</c:v>
              </c:pt>
              <c:pt idx="3475">
                <c:v>12/6/1985</c:v>
              </c:pt>
              <c:pt idx="3476">
                <c:v>12/7/1985</c:v>
              </c:pt>
              <c:pt idx="3477">
                <c:v>12/8/1985</c:v>
              </c:pt>
              <c:pt idx="3478">
                <c:v>12/9/1985</c:v>
              </c:pt>
              <c:pt idx="3479">
                <c:v>12/10/1985</c:v>
              </c:pt>
              <c:pt idx="3480">
                <c:v>12/11/1985</c:v>
              </c:pt>
              <c:pt idx="3481">
                <c:v>12/12/1985</c:v>
              </c:pt>
              <c:pt idx="3482">
                <c:v>12/13/1985</c:v>
              </c:pt>
              <c:pt idx="3483">
                <c:v>12/14/1985</c:v>
              </c:pt>
              <c:pt idx="3484">
                <c:v>12/15/1985</c:v>
              </c:pt>
              <c:pt idx="3485">
                <c:v>12/16/1985</c:v>
              </c:pt>
              <c:pt idx="3486">
                <c:v>12/17/1985</c:v>
              </c:pt>
              <c:pt idx="3487">
                <c:v>12/18/1985</c:v>
              </c:pt>
              <c:pt idx="3488">
                <c:v>12/19/1985</c:v>
              </c:pt>
              <c:pt idx="3489">
                <c:v>12/20/1985</c:v>
              </c:pt>
              <c:pt idx="3490">
                <c:v>12/21/1985</c:v>
              </c:pt>
              <c:pt idx="3491">
                <c:v>12/22/1985</c:v>
              </c:pt>
              <c:pt idx="3492">
                <c:v>12/23/1985</c:v>
              </c:pt>
              <c:pt idx="3493">
                <c:v>12/24/1985</c:v>
              </c:pt>
              <c:pt idx="3494">
                <c:v>12/25/1985</c:v>
              </c:pt>
              <c:pt idx="3495">
                <c:v>12/26/1985</c:v>
              </c:pt>
              <c:pt idx="3496">
                <c:v>12/27/1985</c:v>
              </c:pt>
              <c:pt idx="3497">
                <c:v>12/28/1985</c:v>
              </c:pt>
              <c:pt idx="3498">
                <c:v>12/29/1985</c:v>
              </c:pt>
              <c:pt idx="3499">
                <c:v>12/30/1985</c:v>
              </c:pt>
              <c:pt idx="3500">
                <c:v>12/31/1985</c:v>
              </c:pt>
              <c:pt idx="3501">
                <c:v>1/1/1986</c:v>
              </c:pt>
              <c:pt idx="3502">
                <c:v>1/2/1986</c:v>
              </c:pt>
              <c:pt idx="3503">
                <c:v>1/3/1986</c:v>
              </c:pt>
              <c:pt idx="3504">
                <c:v>1/4/1986</c:v>
              </c:pt>
              <c:pt idx="3505">
                <c:v>1/5/1986</c:v>
              </c:pt>
              <c:pt idx="3506">
                <c:v>1/6/1986</c:v>
              </c:pt>
              <c:pt idx="3507">
                <c:v>1/7/1986</c:v>
              </c:pt>
              <c:pt idx="3508">
                <c:v>1/8/1986</c:v>
              </c:pt>
              <c:pt idx="3509">
                <c:v>1/9/1986</c:v>
              </c:pt>
              <c:pt idx="3510">
                <c:v>1/10/1986</c:v>
              </c:pt>
              <c:pt idx="3511">
                <c:v>1/11/1986</c:v>
              </c:pt>
              <c:pt idx="3512">
                <c:v>1/12/1986</c:v>
              </c:pt>
              <c:pt idx="3513">
                <c:v>1/13/1986</c:v>
              </c:pt>
              <c:pt idx="3514">
                <c:v>1/14/1986</c:v>
              </c:pt>
              <c:pt idx="3515">
                <c:v>1/15/1986</c:v>
              </c:pt>
              <c:pt idx="3516">
                <c:v>1/16/1986</c:v>
              </c:pt>
              <c:pt idx="3517">
                <c:v>1/17/1986</c:v>
              </c:pt>
              <c:pt idx="3518">
                <c:v>1/18/1986</c:v>
              </c:pt>
              <c:pt idx="3519">
                <c:v>1/19/1986</c:v>
              </c:pt>
              <c:pt idx="3520">
                <c:v>1/20/1986</c:v>
              </c:pt>
              <c:pt idx="3521">
                <c:v>1/21/1986</c:v>
              </c:pt>
              <c:pt idx="3522">
                <c:v>1/22/1986</c:v>
              </c:pt>
              <c:pt idx="3523">
                <c:v>1/23/1986</c:v>
              </c:pt>
              <c:pt idx="3524">
                <c:v>1/24/1986</c:v>
              </c:pt>
              <c:pt idx="3525">
                <c:v>1/25/1986</c:v>
              </c:pt>
              <c:pt idx="3526">
                <c:v>1/26/1986</c:v>
              </c:pt>
              <c:pt idx="3527">
                <c:v>1/27/1986</c:v>
              </c:pt>
              <c:pt idx="3528">
                <c:v>1/28/1986</c:v>
              </c:pt>
              <c:pt idx="3529">
                <c:v>1/29/1986</c:v>
              </c:pt>
              <c:pt idx="3530">
                <c:v>1/30/1986</c:v>
              </c:pt>
              <c:pt idx="3531">
                <c:v>1/31/1986</c:v>
              </c:pt>
              <c:pt idx="3532">
                <c:v>2/1/1986</c:v>
              </c:pt>
              <c:pt idx="3533">
                <c:v>2/2/1986</c:v>
              </c:pt>
              <c:pt idx="3534">
                <c:v>2/3/1986</c:v>
              </c:pt>
              <c:pt idx="3535">
                <c:v>2/4/1986</c:v>
              </c:pt>
              <c:pt idx="3536">
                <c:v>2/5/1986</c:v>
              </c:pt>
              <c:pt idx="3537">
                <c:v>2/6/1986</c:v>
              </c:pt>
              <c:pt idx="3538">
                <c:v>2/7/1986</c:v>
              </c:pt>
              <c:pt idx="3539">
                <c:v>2/8/1986</c:v>
              </c:pt>
              <c:pt idx="3540">
                <c:v>2/9/1986</c:v>
              </c:pt>
              <c:pt idx="3541">
                <c:v>2/10/1986</c:v>
              </c:pt>
              <c:pt idx="3542">
                <c:v>2/11/1986</c:v>
              </c:pt>
              <c:pt idx="3543">
                <c:v>2/12/1986</c:v>
              </c:pt>
              <c:pt idx="3544">
                <c:v>2/13/1986</c:v>
              </c:pt>
              <c:pt idx="3545">
                <c:v>2/14/1986</c:v>
              </c:pt>
              <c:pt idx="3546">
                <c:v>2/15/1986</c:v>
              </c:pt>
              <c:pt idx="3547">
                <c:v>2/16/1986</c:v>
              </c:pt>
              <c:pt idx="3548">
                <c:v>2/17/1986</c:v>
              </c:pt>
              <c:pt idx="3549">
                <c:v>2/18/1986</c:v>
              </c:pt>
              <c:pt idx="3550">
                <c:v>2/19/1986</c:v>
              </c:pt>
              <c:pt idx="3551">
                <c:v>2/20/1986</c:v>
              </c:pt>
              <c:pt idx="3552">
                <c:v>2/21/1986</c:v>
              </c:pt>
              <c:pt idx="3553">
                <c:v>2/22/1986</c:v>
              </c:pt>
              <c:pt idx="3554">
                <c:v>2/23/1986</c:v>
              </c:pt>
              <c:pt idx="3555">
                <c:v>2/24/1986</c:v>
              </c:pt>
              <c:pt idx="3556">
                <c:v>2/25/1986</c:v>
              </c:pt>
              <c:pt idx="3557">
                <c:v>2/26/1986</c:v>
              </c:pt>
              <c:pt idx="3558">
                <c:v>2/27/1986</c:v>
              </c:pt>
              <c:pt idx="3559">
                <c:v>2/28/1986</c:v>
              </c:pt>
              <c:pt idx="3560">
                <c:v>3/1/1986</c:v>
              </c:pt>
              <c:pt idx="3561">
                <c:v>3/2/1986</c:v>
              </c:pt>
              <c:pt idx="3562">
                <c:v>3/3/1986</c:v>
              </c:pt>
              <c:pt idx="3563">
                <c:v>3/4/1986</c:v>
              </c:pt>
              <c:pt idx="3564">
                <c:v>3/5/1986</c:v>
              </c:pt>
              <c:pt idx="3565">
                <c:v>3/6/1986</c:v>
              </c:pt>
              <c:pt idx="3566">
                <c:v>3/7/1986</c:v>
              </c:pt>
              <c:pt idx="3567">
                <c:v>3/8/1986</c:v>
              </c:pt>
              <c:pt idx="3568">
                <c:v>3/9/1986</c:v>
              </c:pt>
              <c:pt idx="3569">
                <c:v>3/10/1986</c:v>
              </c:pt>
              <c:pt idx="3570">
                <c:v>3/11/1986</c:v>
              </c:pt>
              <c:pt idx="3571">
                <c:v>3/12/1986</c:v>
              </c:pt>
              <c:pt idx="3572">
                <c:v>3/13/1986</c:v>
              </c:pt>
              <c:pt idx="3573">
                <c:v>3/14/1986</c:v>
              </c:pt>
              <c:pt idx="3574">
                <c:v>3/15/1986</c:v>
              </c:pt>
              <c:pt idx="3575">
                <c:v>3/16/1986</c:v>
              </c:pt>
              <c:pt idx="3576">
                <c:v>3/17/1986</c:v>
              </c:pt>
              <c:pt idx="3577">
                <c:v>3/18/1986</c:v>
              </c:pt>
              <c:pt idx="3578">
                <c:v>3/19/1986</c:v>
              </c:pt>
              <c:pt idx="3579">
                <c:v>3/20/1986</c:v>
              </c:pt>
              <c:pt idx="3580">
                <c:v>3/21/1986</c:v>
              </c:pt>
              <c:pt idx="3581">
                <c:v>3/22/1986</c:v>
              </c:pt>
              <c:pt idx="3582">
                <c:v>3/23/1986</c:v>
              </c:pt>
              <c:pt idx="3583">
                <c:v>3/24/1986</c:v>
              </c:pt>
              <c:pt idx="3584">
                <c:v>3/25/1986</c:v>
              </c:pt>
              <c:pt idx="3585">
                <c:v>3/26/1986</c:v>
              </c:pt>
              <c:pt idx="3586">
                <c:v>3/27/1986</c:v>
              </c:pt>
              <c:pt idx="3587">
                <c:v>3/28/1986</c:v>
              </c:pt>
              <c:pt idx="3588">
                <c:v>3/29/1986</c:v>
              </c:pt>
              <c:pt idx="3589">
                <c:v>3/30/1986</c:v>
              </c:pt>
              <c:pt idx="3590">
                <c:v>3/31/1986</c:v>
              </c:pt>
              <c:pt idx="3591">
                <c:v>4/1/1986</c:v>
              </c:pt>
              <c:pt idx="3592">
                <c:v>4/2/1986</c:v>
              </c:pt>
              <c:pt idx="3593">
                <c:v>4/3/1986</c:v>
              </c:pt>
              <c:pt idx="3594">
                <c:v>4/4/1986</c:v>
              </c:pt>
              <c:pt idx="3595">
                <c:v>4/5/1986</c:v>
              </c:pt>
              <c:pt idx="3596">
                <c:v>4/6/1986</c:v>
              </c:pt>
              <c:pt idx="3597">
                <c:v>4/7/1986</c:v>
              </c:pt>
              <c:pt idx="3598">
                <c:v>4/8/1986</c:v>
              </c:pt>
              <c:pt idx="3599">
                <c:v>4/9/1986</c:v>
              </c:pt>
              <c:pt idx="3600">
                <c:v>4/10/1986</c:v>
              </c:pt>
              <c:pt idx="3601">
                <c:v>4/11/1986</c:v>
              </c:pt>
              <c:pt idx="3602">
                <c:v>4/12/1986</c:v>
              </c:pt>
              <c:pt idx="3603">
                <c:v>4/13/1986</c:v>
              </c:pt>
              <c:pt idx="3604">
                <c:v>4/14/1986</c:v>
              </c:pt>
              <c:pt idx="3605">
                <c:v>4/15/1986</c:v>
              </c:pt>
              <c:pt idx="3606">
                <c:v>4/16/1986</c:v>
              </c:pt>
              <c:pt idx="3607">
                <c:v>4/17/1986</c:v>
              </c:pt>
              <c:pt idx="3608">
                <c:v>4/18/1986</c:v>
              </c:pt>
              <c:pt idx="3609">
                <c:v>4/19/1986</c:v>
              </c:pt>
              <c:pt idx="3610">
                <c:v>4/20/1986</c:v>
              </c:pt>
              <c:pt idx="3611">
                <c:v>4/21/1986</c:v>
              </c:pt>
              <c:pt idx="3612">
                <c:v>4/22/1986</c:v>
              </c:pt>
              <c:pt idx="3613">
                <c:v>4/23/1986</c:v>
              </c:pt>
              <c:pt idx="3614">
                <c:v>4/24/1986</c:v>
              </c:pt>
              <c:pt idx="3615">
                <c:v>4/25/1986</c:v>
              </c:pt>
              <c:pt idx="3616">
                <c:v>4/26/1986</c:v>
              </c:pt>
              <c:pt idx="3617">
                <c:v>4/27/1986</c:v>
              </c:pt>
              <c:pt idx="3618">
                <c:v>4/28/1986</c:v>
              </c:pt>
              <c:pt idx="3619">
                <c:v>4/29/1986</c:v>
              </c:pt>
              <c:pt idx="3620">
                <c:v>4/30/1986</c:v>
              </c:pt>
              <c:pt idx="3621">
                <c:v>5/1/1986</c:v>
              </c:pt>
              <c:pt idx="3622">
                <c:v>5/2/1986</c:v>
              </c:pt>
              <c:pt idx="3623">
                <c:v>5/3/1986</c:v>
              </c:pt>
              <c:pt idx="3624">
                <c:v>5/4/1986</c:v>
              </c:pt>
              <c:pt idx="3625">
                <c:v>5/5/1986</c:v>
              </c:pt>
              <c:pt idx="3626">
                <c:v>5/6/1986</c:v>
              </c:pt>
              <c:pt idx="3627">
                <c:v>5/7/1986</c:v>
              </c:pt>
              <c:pt idx="3628">
                <c:v>5/8/1986</c:v>
              </c:pt>
              <c:pt idx="3629">
                <c:v>5/9/1986</c:v>
              </c:pt>
              <c:pt idx="3630">
                <c:v>5/10/1986</c:v>
              </c:pt>
              <c:pt idx="3631">
                <c:v>5/11/1986</c:v>
              </c:pt>
              <c:pt idx="3632">
                <c:v>5/12/1986</c:v>
              </c:pt>
              <c:pt idx="3633">
                <c:v>5/13/1986</c:v>
              </c:pt>
              <c:pt idx="3634">
                <c:v>5/14/1986</c:v>
              </c:pt>
              <c:pt idx="3635">
                <c:v>5/15/1986</c:v>
              </c:pt>
              <c:pt idx="3636">
                <c:v>5/16/1986</c:v>
              </c:pt>
              <c:pt idx="3637">
                <c:v>5/17/1986</c:v>
              </c:pt>
              <c:pt idx="3638">
                <c:v>5/18/1986</c:v>
              </c:pt>
              <c:pt idx="3639">
                <c:v>5/19/1986</c:v>
              </c:pt>
              <c:pt idx="3640">
                <c:v>5/20/1986</c:v>
              </c:pt>
              <c:pt idx="3641">
                <c:v>5/21/1986</c:v>
              </c:pt>
              <c:pt idx="3642">
                <c:v>5/22/1986</c:v>
              </c:pt>
              <c:pt idx="3643">
                <c:v>5/23/1986</c:v>
              </c:pt>
              <c:pt idx="3644">
                <c:v>5/24/1986</c:v>
              </c:pt>
              <c:pt idx="3645">
                <c:v>5/25/1986</c:v>
              </c:pt>
              <c:pt idx="3646">
                <c:v>5/26/1986</c:v>
              </c:pt>
              <c:pt idx="3647">
                <c:v>5/27/1986</c:v>
              </c:pt>
              <c:pt idx="3648">
                <c:v>5/28/1986</c:v>
              </c:pt>
              <c:pt idx="3649">
                <c:v>5/29/1986</c:v>
              </c:pt>
              <c:pt idx="3650">
                <c:v>5/30/1986</c:v>
              </c:pt>
              <c:pt idx="3651">
                <c:v>5/31/1986</c:v>
              </c:pt>
              <c:pt idx="3652">
                <c:v>6/1/1986</c:v>
              </c:pt>
              <c:pt idx="3653">
                <c:v>6/2/1986</c:v>
              </c:pt>
              <c:pt idx="3654">
                <c:v>6/3/1986</c:v>
              </c:pt>
              <c:pt idx="3655">
                <c:v>6/4/1986</c:v>
              </c:pt>
              <c:pt idx="3656">
                <c:v>6/5/1986</c:v>
              </c:pt>
              <c:pt idx="3657">
                <c:v>6/6/1986</c:v>
              </c:pt>
              <c:pt idx="3658">
                <c:v>6/7/1986</c:v>
              </c:pt>
              <c:pt idx="3659">
                <c:v>6/8/1986</c:v>
              </c:pt>
              <c:pt idx="3660">
                <c:v>6/9/1986</c:v>
              </c:pt>
              <c:pt idx="3661">
                <c:v>6/10/1986</c:v>
              </c:pt>
              <c:pt idx="3662">
                <c:v>6/11/1986</c:v>
              </c:pt>
              <c:pt idx="3663">
                <c:v>6/12/1986</c:v>
              </c:pt>
              <c:pt idx="3664">
                <c:v>6/13/1986</c:v>
              </c:pt>
              <c:pt idx="3665">
                <c:v>6/14/1986</c:v>
              </c:pt>
              <c:pt idx="3666">
                <c:v>6/15/1986</c:v>
              </c:pt>
              <c:pt idx="3667">
                <c:v>6/16/1986</c:v>
              </c:pt>
              <c:pt idx="3668">
                <c:v>6/17/1986</c:v>
              </c:pt>
              <c:pt idx="3669">
                <c:v>6/18/1986</c:v>
              </c:pt>
              <c:pt idx="3670">
                <c:v>6/19/1986</c:v>
              </c:pt>
              <c:pt idx="3671">
                <c:v>6/20/1986</c:v>
              </c:pt>
              <c:pt idx="3672">
                <c:v>6/21/1986</c:v>
              </c:pt>
              <c:pt idx="3673">
                <c:v>6/22/1986</c:v>
              </c:pt>
              <c:pt idx="3674">
                <c:v>6/23/1986</c:v>
              </c:pt>
              <c:pt idx="3675">
                <c:v>6/24/1986</c:v>
              </c:pt>
              <c:pt idx="3676">
                <c:v>6/25/1986</c:v>
              </c:pt>
              <c:pt idx="3677">
                <c:v>6/26/1986</c:v>
              </c:pt>
              <c:pt idx="3678">
                <c:v>6/27/1986</c:v>
              </c:pt>
              <c:pt idx="3679">
                <c:v>6/28/1986</c:v>
              </c:pt>
              <c:pt idx="3680">
                <c:v>6/29/1986</c:v>
              </c:pt>
              <c:pt idx="3681">
                <c:v>6/30/1986</c:v>
              </c:pt>
              <c:pt idx="3682">
                <c:v>7/1/1986</c:v>
              </c:pt>
              <c:pt idx="3683">
                <c:v>7/2/1986</c:v>
              </c:pt>
              <c:pt idx="3684">
                <c:v>7/3/1986</c:v>
              </c:pt>
              <c:pt idx="3685">
                <c:v>7/4/1986</c:v>
              </c:pt>
              <c:pt idx="3686">
                <c:v>7/5/1986</c:v>
              </c:pt>
              <c:pt idx="3687">
                <c:v>7/6/1986</c:v>
              </c:pt>
              <c:pt idx="3688">
                <c:v>7/7/1986</c:v>
              </c:pt>
              <c:pt idx="3689">
                <c:v>7/8/1986</c:v>
              </c:pt>
              <c:pt idx="3690">
                <c:v>7/9/1986</c:v>
              </c:pt>
              <c:pt idx="3691">
                <c:v>7/10/1986</c:v>
              </c:pt>
              <c:pt idx="3692">
                <c:v>7/11/1986</c:v>
              </c:pt>
              <c:pt idx="3693">
                <c:v>7/12/1986</c:v>
              </c:pt>
              <c:pt idx="3694">
                <c:v>7/13/1986</c:v>
              </c:pt>
              <c:pt idx="3695">
                <c:v>7/14/1986</c:v>
              </c:pt>
              <c:pt idx="3696">
                <c:v>7/15/1986</c:v>
              </c:pt>
              <c:pt idx="3697">
                <c:v>7/16/1986</c:v>
              </c:pt>
              <c:pt idx="3698">
                <c:v>7/17/1986</c:v>
              </c:pt>
              <c:pt idx="3699">
                <c:v>7/18/1986</c:v>
              </c:pt>
              <c:pt idx="3700">
                <c:v>7/19/1986</c:v>
              </c:pt>
              <c:pt idx="3701">
                <c:v>7/20/1986</c:v>
              </c:pt>
              <c:pt idx="3702">
                <c:v>7/21/1986</c:v>
              </c:pt>
              <c:pt idx="3703">
                <c:v>7/22/1986</c:v>
              </c:pt>
              <c:pt idx="3704">
                <c:v>7/23/1986</c:v>
              </c:pt>
              <c:pt idx="3705">
                <c:v>7/24/1986</c:v>
              </c:pt>
              <c:pt idx="3706">
                <c:v>7/25/1986</c:v>
              </c:pt>
              <c:pt idx="3707">
                <c:v>7/26/1986</c:v>
              </c:pt>
              <c:pt idx="3708">
                <c:v>7/27/1986</c:v>
              </c:pt>
              <c:pt idx="3709">
                <c:v>7/28/1986</c:v>
              </c:pt>
              <c:pt idx="3710">
                <c:v>7/29/1986</c:v>
              </c:pt>
              <c:pt idx="3711">
                <c:v>7/30/1986</c:v>
              </c:pt>
              <c:pt idx="3712">
                <c:v>7/31/1986</c:v>
              </c:pt>
              <c:pt idx="3713">
                <c:v>8/1/1986</c:v>
              </c:pt>
              <c:pt idx="3714">
                <c:v>8/2/1986</c:v>
              </c:pt>
              <c:pt idx="3715">
                <c:v>8/3/1986</c:v>
              </c:pt>
              <c:pt idx="3716">
                <c:v>8/4/1986</c:v>
              </c:pt>
              <c:pt idx="3717">
                <c:v>8/5/1986</c:v>
              </c:pt>
              <c:pt idx="3718">
                <c:v>8/6/1986</c:v>
              </c:pt>
              <c:pt idx="3719">
                <c:v>8/7/1986</c:v>
              </c:pt>
              <c:pt idx="3720">
                <c:v>8/8/1986</c:v>
              </c:pt>
              <c:pt idx="3721">
                <c:v>8/9/1986</c:v>
              </c:pt>
              <c:pt idx="3722">
                <c:v>8/10/1986</c:v>
              </c:pt>
              <c:pt idx="3723">
                <c:v>8/11/1986</c:v>
              </c:pt>
              <c:pt idx="3724">
                <c:v>8/12/1986</c:v>
              </c:pt>
              <c:pt idx="3725">
                <c:v>8/13/1986</c:v>
              </c:pt>
              <c:pt idx="3726">
                <c:v>8/14/1986</c:v>
              </c:pt>
              <c:pt idx="3727">
                <c:v>8/15/1986</c:v>
              </c:pt>
              <c:pt idx="3728">
                <c:v>8/16/1986</c:v>
              </c:pt>
              <c:pt idx="3729">
                <c:v>8/17/1986</c:v>
              </c:pt>
              <c:pt idx="3730">
                <c:v>8/18/1986</c:v>
              </c:pt>
              <c:pt idx="3731">
                <c:v>8/19/1986</c:v>
              </c:pt>
              <c:pt idx="3732">
                <c:v>8/20/1986</c:v>
              </c:pt>
              <c:pt idx="3733">
                <c:v>8/21/1986</c:v>
              </c:pt>
              <c:pt idx="3734">
                <c:v>8/22/1986</c:v>
              </c:pt>
              <c:pt idx="3735">
                <c:v>8/23/1986</c:v>
              </c:pt>
              <c:pt idx="3736">
                <c:v>8/24/1986</c:v>
              </c:pt>
              <c:pt idx="3737">
                <c:v>8/25/1986</c:v>
              </c:pt>
              <c:pt idx="3738">
                <c:v>8/26/1986</c:v>
              </c:pt>
              <c:pt idx="3739">
                <c:v>8/27/1986</c:v>
              </c:pt>
              <c:pt idx="3740">
                <c:v>8/28/1986</c:v>
              </c:pt>
              <c:pt idx="3741">
                <c:v>8/29/1986</c:v>
              </c:pt>
              <c:pt idx="3742">
                <c:v>8/30/1986</c:v>
              </c:pt>
              <c:pt idx="3743">
                <c:v>8/31/1986</c:v>
              </c:pt>
              <c:pt idx="3744">
                <c:v>9/1/1986</c:v>
              </c:pt>
              <c:pt idx="3745">
                <c:v>9/2/1986</c:v>
              </c:pt>
              <c:pt idx="3746">
                <c:v>9/3/1986</c:v>
              </c:pt>
              <c:pt idx="3747">
                <c:v>9/4/1986</c:v>
              </c:pt>
              <c:pt idx="3748">
                <c:v>9/5/1986</c:v>
              </c:pt>
              <c:pt idx="3749">
                <c:v>9/6/1986</c:v>
              </c:pt>
              <c:pt idx="3750">
                <c:v>9/7/1986</c:v>
              </c:pt>
              <c:pt idx="3751">
                <c:v>9/8/1986</c:v>
              </c:pt>
              <c:pt idx="3752">
                <c:v>9/9/1986</c:v>
              </c:pt>
              <c:pt idx="3753">
                <c:v>9/10/1986</c:v>
              </c:pt>
              <c:pt idx="3754">
                <c:v>9/11/1986</c:v>
              </c:pt>
              <c:pt idx="3755">
                <c:v>9/12/1986</c:v>
              </c:pt>
              <c:pt idx="3756">
                <c:v>9/13/1986</c:v>
              </c:pt>
              <c:pt idx="3757">
                <c:v>9/14/1986</c:v>
              </c:pt>
              <c:pt idx="3758">
                <c:v>9/15/1986</c:v>
              </c:pt>
              <c:pt idx="3759">
                <c:v>9/16/1986</c:v>
              </c:pt>
              <c:pt idx="3760">
                <c:v>9/17/1986</c:v>
              </c:pt>
              <c:pt idx="3761">
                <c:v>9/18/1986</c:v>
              </c:pt>
              <c:pt idx="3762">
                <c:v>9/19/1986</c:v>
              </c:pt>
              <c:pt idx="3763">
                <c:v>9/20/1986</c:v>
              </c:pt>
              <c:pt idx="3764">
                <c:v>9/21/1986</c:v>
              </c:pt>
              <c:pt idx="3765">
                <c:v>9/22/1986</c:v>
              </c:pt>
              <c:pt idx="3766">
                <c:v>9/23/1986</c:v>
              </c:pt>
              <c:pt idx="3767">
                <c:v>9/24/1986</c:v>
              </c:pt>
              <c:pt idx="3768">
                <c:v>9/25/1986</c:v>
              </c:pt>
              <c:pt idx="3769">
                <c:v>9/26/1986</c:v>
              </c:pt>
              <c:pt idx="3770">
                <c:v>9/27/1986</c:v>
              </c:pt>
              <c:pt idx="3771">
                <c:v>9/28/1986</c:v>
              </c:pt>
              <c:pt idx="3772">
                <c:v>9/29/1986</c:v>
              </c:pt>
              <c:pt idx="3773">
                <c:v>9/30/1986</c:v>
              </c:pt>
              <c:pt idx="3774">
                <c:v>10/1/1986</c:v>
              </c:pt>
              <c:pt idx="3775">
                <c:v>10/2/1986</c:v>
              </c:pt>
              <c:pt idx="3776">
                <c:v>10/3/1986</c:v>
              </c:pt>
              <c:pt idx="3777">
                <c:v>10/4/1986</c:v>
              </c:pt>
              <c:pt idx="3778">
                <c:v>10/5/1986</c:v>
              </c:pt>
              <c:pt idx="3779">
                <c:v>10/6/1986</c:v>
              </c:pt>
              <c:pt idx="3780">
                <c:v>10/7/1986</c:v>
              </c:pt>
              <c:pt idx="3781">
                <c:v>10/8/1986</c:v>
              </c:pt>
              <c:pt idx="3782">
                <c:v>10/9/1986</c:v>
              </c:pt>
              <c:pt idx="3783">
                <c:v>10/10/1986</c:v>
              </c:pt>
              <c:pt idx="3784">
                <c:v>10/11/1986</c:v>
              </c:pt>
              <c:pt idx="3785">
                <c:v>10/12/1986</c:v>
              </c:pt>
              <c:pt idx="3786">
                <c:v>10/13/1986</c:v>
              </c:pt>
              <c:pt idx="3787">
                <c:v>10/14/1986</c:v>
              </c:pt>
              <c:pt idx="3788">
                <c:v>10/15/1986</c:v>
              </c:pt>
              <c:pt idx="3789">
                <c:v>10/16/1986</c:v>
              </c:pt>
              <c:pt idx="3790">
                <c:v>10/17/1986</c:v>
              </c:pt>
              <c:pt idx="3791">
                <c:v>10/18/1986</c:v>
              </c:pt>
              <c:pt idx="3792">
                <c:v>10/19/1986</c:v>
              </c:pt>
              <c:pt idx="3793">
                <c:v>10/20/1986</c:v>
              </c:pt>
              <c:pt idx="3794">
                <c:v>10/21/1986</c:v>
              </c:pt>
              <c:pt idx="3795">
                <c:v>10/22/1986</c:v>
              </c:pt>
              <c:pt idx="3796">
                <c:v>10/23/1986</c:v>
              </c:pt>
              <c:pt idx="3797">
                <c:v>10/24/1986</c:v>
              </c:pt>
              <c:pt idx="3798">
                <c:v>10/25/1986</c:v>
              </c:pt>
              <c:pt idx="3799">
                <c:v>10/26/1986</c:v>
              </c:pt>
              <c:pt idx="3800">
                <c:v>10/27/1986</c:v>
              </c:pt>
              <c:pt idx="3801">
                <c:v>10/28/1986</c:v>
              </c:pt>
              <c:pt idx="3802">
                <c:v>10/29/1986</c:v>
              </c:pt>
              <c:pt idx="3803">
                <c:v>10/30/1986</c:v>
              </c:pt>
              <c:pt idx="3804">
                <c:v>10/31/1986</c:v>
              </c:pt>
              <c:pt idx="3805">
                <c:v>11/1/1986</c:v>
              </c:pt>
              <c:pt idx="3806">
                <c:v>11/2/1986</c:v>
              </c:pt>
              <c:pt idx="3807">
                <c:v>11/3/1986</c:v>
              </c:pt>
              <c:pt idx="3808">
                <c:v>11/4/1986</c:v>
              </c:pt>
              <c:pt idx="3809">
                <c:v>11/5/1986</c:v>
              </c:pt>
              <c:pt idx="3810">
                <c:v>11/6/1986</c:v>
              </c:pt>
              <c:pt idx="3811">
                <c:v>11/7/1986</c:v>
              </c:pt>
              <c:pt idx="3812">
                <c:v>11/8/1986</c:v>
              </c:pt>
              <c:pt idx="3813">
                <c:v>11/9/1986</c:v>
              </c:pt>
              <c:pt idx="3814">
                <c:v>11/10/1986</c:v>
              </c:pt>
              <c:pt idx="3815">
                <c:v>11/11/1986</c:v>
              </c:pt>
              <c:pt idx="3816">
                <c:v>11/12/1986</c:v>
              </c:pt>
              <c:pt idx="3817">
                <c:v>11/13/1986</c:v>
              </c:pt>
              <c:pt idx="3818">
                <c:v>11/14/1986</c:v>
              </c:pt>
              <c:pt idx="3819">
                <c:v>11/15/1986</c:v>
              </c:pt>
              <c:pt idx="3820">
                <c:v>11/16/1986</c:v>
              </c:pt>
              <c:pt idx="3821">
                <c:v>11/17/1986</c:v>
              </c:pt>
              <c:pt idx="3822">
                <c:v>11/18/1986</c:v>
              </c:pt>
              <c:pt idx="3823">
                <c:v>11/19/1986</c:v>
              </c:pt>
              <c:pt idx="3824">
                <c:v>11/20/1986</c:v>
              </c:pt>
              <c:pt idx="3825">
                <c:v>11/21/1986</c:v>
              </c:pt>
              <c:pt idx="3826">
                <c:v>11/22/1986</c:v>
              </c:pt>
              <c:pt idx="3827">
                <c:v>11/23/1986</c:v>
              </c:pt>
              <c:pt idx="3828">
                <c:v>11/24/1986</c:v>
              </c:pt>
              <c:pt idx="3829">
                <c:v>11/25/1986</c:v>
              </c:pt>
              <c:pt idx="3830">
                <c:v>11/26/1986</c:v>
              </c:pt>
              <c:pt idx="3831">
                <c:v>11/27/1986</c:v>
              </c:pt>
              <c:pt idx="3832">
                <c:v>11/28/1986</c:v>
              </c:pt>
              <c:pt idx="3833">
                <c:v>11/29/1986</c:v>
              </c:pt>
              <c:pt idx="3834">
                <c:v>11/30/1986</c:v>
              </c:pt>
              <c:pt idx="3835">
                <c:v>12/1/1986</c:v>
              </c:pt>
              <c:pt idx="3836">
                <c:v>12/2/1986</c:v>
              </c:pt>
              <c:pt idx="3837">
                <c:v>12/3/1986</c:v>
              </c:pt>
              <c:pt idx="3838">
                <c:v>12/4/1986</c:v>
              </c:pt>
              <c:pt idx="3839">
                <c:v>12/5/1986</c:v>
              </c:pt>
              <c:pt idx="3840">
                <c:v>12/6/1986</c:v>
              </c:pt>
              <c:pt idx="3841">
                <c:v>12/7/1986</c:v>
              </c:pt>
              <c:pt idx="3842">
                <c:v>12/8/1986</c:v>
              </c:pt>
              <c:pt idx="3843">
                <c:v>12/9/1986</c:v>
              </c:pt>
              <c:pt idx="3844">
                <c:v>12/10/1986</c:v>
              </c:pt>
              <c:pt idx="3845">
                <c:v>12/11/1986</c:v>
              </c:pt>
              <c:pt idx="3846">
                <c:v>12/12/1986</c:v>
              </c:pt>
              <c:pt idx="3847">
                <c:v>12/13/1986</c:v>
              </c:pt>
              <c:pt idx="3848">
                <c:v>12/14/1986</c:v>
              </c:pt>
              <c:pt idx="3849">
                <c:v>12/15/1986</c:v>
              </c:pt>
              <c:pt idx="3850">
                <c:v>12/16/1986</c:v>
              </c:pt>
              <c:pt idx="3851">
                <c:v>12/17/1986</c:v>
              </c:pt>
              <c:pt idx="3852">
                <c:v>12/18/1986</c:v>
              </c:pt>
              <c:pt idx="3853">
                <c:v>12/19/1986</c:v>
              </c:pt>
              <c:pt idx="3854">
                <c:v>12/20/1986</c:v>
              </c:pt>
              <c:pt idx="3855">
                <c:v>12/21/1986</c:v>
              </c:pt>
              <c:pt idx="3856">
                <c:v>12/22/1986</c:v>
              </c:pt>
              <c:pt idx="3857">
                <c:v>12/23/1986</c:v>
              </c:pt>
              <c:pt idx="3858">
                <c:v>12/24/1986</c:v>
              </c:pt>
              <c:pt idx="3859">
                <c:v>12/25/1986</c:v>
              </c:pt>
              <c:pt idx="3860">
                <c:v>12/26/1986</c:v>
              </c:pt>
              <c:pt idx="3861">
                <c:v>12/27/1986</c:v>
              </c:pt>
              <c:pt idx="3862">
                <c:v>12/28/1986</c:v>
              </c:pt>
              <c:pt idx="3863">
                <c:v>12/29/1986</c:v>
              </c:pt>
              <c:pt idx="3864">
                <c:v>12/30/1986</c:v>
              </c:pt>
              <c:pt idx="3865">
                <c:v>12/31/1986</c:v>
              </c:pt>
              <c:pt idx="3866">
                <c:v>1/1/1987</c:v>
              </c:pt>
              <c:pt idx="3867">
                <c:v>1/2/1987</c:v>
              </c:pt>
              <c:pt idx="3868">
                <c:v>1/3/1987</c:v>
              </c:pt>
              <c:pt idx="3869">
                <c:v>1/4/1987</c:v>
              </c:pt>
              <c:pt idx="3870">
                <c:v>1/5/1987</c:v>
              </c:pt>
              <c:pt idx="3871">
                <c:v>1/6/1987</c:v>
              </c:pt>
              <c:pt idx="3872">
                <c:v>1/7/1987</c:v>
              </c:pt>
              <c:pt idx="3873">
                <c:v>1/8/1987</c:v>
              </c:pt>
              <c:pt idx="3874">
                <c:v>1/9/1987</c:v>
              </c:pt>
              <c:pt idx="3875">
                <c:v>1/10/1987</c:v>
              </c:pt>
              <c:pt idx="3876">
                <c:v>1/11/1987</c:v>
              </c:pt>
              <c:pt idx="3877">
                <c:v>1/12/1987</c:v>
              </c:pt>
              <c:pt idx="3878">
                <c:v>1/13/1987</c:v>
              </c:pt>
              <c:pt idx="3879">
                <c:v>1/14/1987</c:v>
              </c:pt>
              <c:pt idx="3880">
                <c:v>1/15/1987</c:v>
              </c:pt>
              <c:pt idx="3881">
                <c:v>1/16/1987</c:v>
              </c:pt>
              <c:pt idx="3882">
                <c:v>1/17/1987</c:v>
              </c:pt>
              <c:pt idx="3883">
                <c:v>1/18/1987</c:v>
              </c:pt>
              <c:pt idx="3884">
                <c:v>1/19/1987</c:v>
              </c:pt>
              <c:pt idx="3885">
                <c:v>1/20/1987</c:v>
              </c:pt>
              <c:pt idx="3886">
                <c:v>1/21/1987</c:v>
              </c:pt>
              <c:pt idx="3887">
                <c:v>1/22/1987</c:v>
              </c:pt>
              <c:pt idx="3888">
                <c:v>1/23/1987</c:v>
              </c:pt>
              <c:pt idx="3889">
                <c:v>1/24/1987</c:v>
              </c:pt>
              <c:pt idx="3890">
                <c:v>1/25/1987</c:v>
              </c:pt>
              <c:pt idx="3891">
                <c:v>1/26/1987</c:v>
              </c:pt>
              <c:pt idx="3892">
                <c:v>1/27/1987</c:v>
              </c:pt>
              <c:pt idx="3893">
                <c:v>1/28/1987</c:v>
              </c:pt>
              <c:pt idx="3894">
                <c:v>1/29/1987</c:v>
              </c:pt>
              <c:pt idx="3895">
                <c:v>1/30/1987</c:v>
              </c:pt>
              <c:pt idx="3896">
                <c:v>1/31/1987</c:v>
              </c:pt>
              <c:pt idx="3897">
                <c:v>2/1/1987</c:v>
              </c:pt>
              <c:pt idx="3898">
                <c:v>2/2/1987</c:v>
              </c:pt>
              <c:pt idx="3899">
                <c:v>2/3/1987</c:v>
              </c:pt>
              <c:pt idx="3900">
                <c:v>2/4/1987</c:v>
              </c:pt>
              <c:pt idx="3901">
                <c:v>2/5/1987</c:v>
              </c:pt>
              <c:pt idx="3902">
                <c:v>2/6/1987</c:v>
              </c:pt>
              <c:pt idx="3903">
                <c:v>2/7/1987</c:v>
              </c:pt>
              <c:pt idx="3904">
                <c:v>2/8/1987</c:v>
              </c:pt>
              <c:pt idx="3905">
                <c:v>2/9/1987</c:v>
              </c:pt>
              <c:pt idx="3906">
                <c:v>2/10/1987</c:v>
              </c:pt>
              <c:pt idx="3907">
                <c:v>2/11/1987</c:v>
              </c:pt>
              <c:pt idx="3908">
                <c:v>2/12/1987</c:v>
              </c:pt>
              <c:pt idx="3909">
                <c:v>2/13/1987</c:v>
              </c:pt>
              <c:pt idx="3910">
                <c:v>2/14/1987</c:v>
              </c:pt>
              <c:pt idx="3911">
                <c:v>2/15/1987</c:v>
              </c:pt>
              <c:pt idx="3912">
                <c:v>2/16/1987</c:v>
              </c:pt>
              <c:pt idx="3913">
                <c:v>2/17/1987</c:v>
              </c:pt>
              <c:pt idx="3914">
                <c:v>2/18/1987</c:v>
              </c:pt>
              <c:pt idx="3915">
                <c:v>2/19/1987</c:v>
              </c:pt>
              <c:pt idx="3916">
                <c:v>2/20/1987</c:v>
              </c:pt>
              <c:pt idx="3917">
                <c:v>2/21/1987</c:v>
              </c:pt>
              <c:pt idx="3918">
                <c:v>2/22/1987</c:v>
              </c:pt>
              <c:pt idx="3919">
                <c:v>2/23/1987</c:v>
              </c:pt>
              <c:pt idx="3920">
                <c:v>2/24/1987</c:v>
              </c:pt>
              <c:pt idx="3921">
                <c:v>2/25/1987</c:v>
              </c:pt>
              <c:pt idx="3922">
                <c:v>2/26/1987</c:v>
              </c:pt>
              <c:pt idx="3923">
                <c:v>2/27/1987</c:v>
              </c:pt>
              <c:pt idx="3924">
                <c:v>2/28/1987</c:v>
              </c:pt>
              <c:pt idx="3925">
                <c:v>3/1/1987</c:v>
              </c:pt>
              <c:pt idx="3926">
                <c:v>3/2/1987</c:v>
              </c:pt>
              <c:pt idx="3927">
                <c:v>3/3/1987</c:v>
              </c:pt>
              <c:pt idx="3928">
                <c:v>3/4/1987</c:v>
              </c:pt>
              <c:pt idx="3929">
                <c:v>3/5/1987</c:v>
              </c:pt>
              <c:pt idx="3930">
                <c:v>3/6/1987</c:v>
              </c:pt>
              <c:pt idx="3931">
                <c:v>3/7/1987</c:v>
              </c:pt>
              <c:pt idx="3932">
                <c:v>3/8/1987</c:v>
              </c:pt>
              <c:pt idx="3933">
                <c:v>3/9/1987</c:v>
              </c:pt>
              <c:pt idx="3934">
                <c:v>3/10/1987</c:v>
              </c:pt>
              <c:pt idx="3935">
                <c:v>3/11/1987</c:v>
              </c:pt>
              <c:pt idx="3936">
                <c:v>3/12/1987</c:v>
              </c:pt>
              <c:pt idx="3937">
                <c:v>3/13/1987</c:v>
              </c:pt>
              <c:pt idx="3938">
                <c:v>3/14/1987</c:v>
              </c:pt>
              <c:pt idx="3939">
                <c:v>3/15/1987</c:v>
              </c:pt>
              <c:pt idx="3940">
                <c:v>3/16/1987</c:v>
              </c:pt>
              <c:pt idx="3941">
                <c:v>3/17/1987</c:v>
              </c:pt>
              <c:pt idx="3942">
                <c:v>3/18/1987</c:v>
              </c:pt>
              <c:pt idx="3943">
                <c:v>3/19/1987</c:v>
              </c:pt>
              <c:pt idx="3944">
                <c:v>3/20/1987</c:v>
              </c:pt>
              <c:pt idx="3945">
                <c:v>3/21/1987</c:v>
              </c:pt>
              <c:pt idx="3946">
                <c:v>3/22/1987</c:v>
              </c:pt>
              <c:pt idx="3947">
                <c:v>3/23/1987</c:v>
              </c:pt>
              <c:pt idx="3948">
                <c:v>3/24/1987</c:v>
              </c:pt>
              <c:pt idx="3949">
                <c:v>3/25/1987</c:v>
              </c:pt>
              <c:pt idx="3950">
                <c:v>3/26/1987</c:v>
              </c:pt>
              <c:pt idx="3951">
                <c:v>3/27/1987</c:v>
              </c:pt>
              <c:pt idx="3952">
                <c:v>3/28/1987</c:v>
              </c:pt>
              <c:pt idx="3953">
                <c:v>3/29/1987</c:v>
              </c:pt>
              <c:pt idx="3954">
                <c:v>3/30/1987</c:v>
              </c:pt>
              <c:pt idx="3955">
                <c:v>3/31/1987</c:v>
              </c:pt>
              <c:pt idx="3956">
                <c:v>4/1/1987</c:v>
              </c:pt>
              <c:pt idx="3957">
                <c:v>4/2/1987</c:v>
              </c:pt>
              <c:pt idx="3958">
                <c:v>4/3/1987</c:v>
              </c:pt>
              <c:pt idx="3959">
                <c:v>4/4/1987</c:v>
              </c:pt>
              <c:pt idx="3960">
                <c:v>4/5/1987</c:v>
              </c:pt>
              <c:pt idx="3961">
                <c:v>4/6/1987</c:v>
              </c:pt>
              <c:pt idx="3962">
                <c:v>4/7/1987</c:v>
              </c:pt>
              <c:pt idx="3963">
                <c:v>4/8/1987</c:v>
              </c:pt>
              <c:pt idx="3964">
                <c:v>4/9/1987</c:v>
              </c:pt>
              <c:pt idx="3965">
                <c:v>4/10/1987</c:v>
              </c:pt>
              <c:pt idx="3966">
                <c:v>4/11/1987</c:v>
              </c:pt>
              <c:pt idx="3967">
                <c:v>4/12/1987</c:v>
              </c:pt>
              <c:pt idx="3968">
                <c:v>4/13/1987</c:v>
              </c:pt>
              <c:pt idx="3969">
                <c:v>4/14/1987</c:v>
              </c:pt>
              <c:pt idx="3970">
                <c:v>4/15/1987</c:v>
              </c:pt>
              <c:pt idx="3971">
                <c:v>4/16/1987</c:v>
              </c:pt>
              <c:pt idx="3972">
                <c:v>4/17/1987</c:v>
              </c:pt>
              <c:pt idx="3973">
                <c:v>4/18/1987</c:v>
              </c:pt>
              <c:pt idx="3974">
                <c:v>4/19/1987</c:v>
              </c:pt>
              <c:pt idx="3975">
                <c:v>4/20/1987</c:v>
              </c:pt>
              <c:pt idx="3976">
                <c:v>4/21/1987</c:v>
              </c:pt>
              <c:pt idx="3977">
                <c:v>4/22/1987</c:v>
              </c:pt>
              <c:pt idx="3978">
                <c:v>4/23/1987</c:v>
              </c:pt>
              <c:pt idx="3979">
                <c:v>4/24/1987</c:v>
              </c:pt>
              <c:pt idx="3980">
                <c:v>4/25/1987</c:v>
              </c:pt>
              <c:pt idx="3981">
                <c:v>4/26/1987</c:v>
              </c:pt>
              <c:pt idx="3982">
                <c:v>4/27/1987</c:v>
              </c:pt>
              <c:pt idx="3983">
                <c:v>4/28/1987</c:v>
              </c:pt>
              <c:pt idx="3984">
                <c:v>4/29/1987</c:v>
              </c:pt>
              <c:pt idx="3985">
                <c:v>4/30/1987</c:v>
              </c:pt>
              <c:pt idx="3986">
                <c:v>5/1/1987</c:v>
              </c:pt>
              <c:pt idx="3987">
                <c:v>5/2/1987</c:v>
              </c:pt>
              <c:pt idx="3988">
                <c:v>5/3/1987</c:v>
              </c:pt>
              <c:pt idx="3989">
                <c:v>5/4/1987</c:v>
              </c:pt>
              <c:pt idx="3990">
                <c:v>5/5/1987</c:v>
              </c:pt>
              <c:pt idx="3991">
                <c:v>5/6/1987</c:v>
              </c:pt>
              <c:pt idx="3992">
                <c:v>5/7/1987</c:v>
              </c:pt>
              <c:pt idx="3993">
                <c:v>5/8/1987</c:v>
              </c:pt>
              <c:pt idx="3994">
                <c:v>5/9/1987</c:v>
              </c:pt>
              <c:pt idx="3995">
                <c:v>5/10/1987</c:v>
              </c:pt>
              <c:pt idx="3996">
                <c:v>5/11/1987</c:v>
              </c:pt>
              <c:pt idx="3997">
                <c:v>5/12/1987</c:v>
              </c:pt>
              <c:pt idx="3998">
                <c:v>5/13/1987</c:v>
              </c:pt>
              <c:pt idx="3999">
                <c:v>5/14/1987</c:v>
              </c:pt>
              <c:pt idx="4000">
                <c:v>5/15/1987</c:v>
              </c:pt>
              <c:pt idx="4001">
                <c:v>5/16/1987</c:v>
              </c:pt>
              <c:pt idx="4002">
                <c:v>5/17/1987</c:v>
              </c:pt>
              <c:pt idx="4003">
                <c:v>5/18/1987</c:v>
              </c:pt>
              <c:pt idx="4004">
                <c:v>5/19/1987</c:v>
              </c:pt>
              <c:pt idx="4005">
                <c:v>5/20/1987</c:v>
              </c:pt>
              <c:pt idx="4006">
                <c:v>5/21/1987</c:v>
              </c:pt>
              <c:pt idx="4007">
                <c:v>5/22/1987</c:v>
              </c:pt>
              <c:pt idx="4008">
                <c:v>5/23/1987</c:v>
              </c:pt>
              <c:pt idx="4009">
                <c:v>5/24/1987</c:v>
              </c:pt>
              <c:pt idx="4010">
                <c:v>5/25/1987</c:v>
              </c:pt>
              <c:pt idx="4011">
                <c:v>5/26/1987</c:v>
              </c:pt>
              <c:pt idx="4012">
                <c:v>5/27/1987</c:v>
              </c:pt>
              <c:pt idx="4013">
                <c:v>5/28/1987</c:v>
              </c:pt>
              <c:pt idx="4014">
                <c:v>5/29/1987</c:v>
              </c:pt>
              <c:pt idx="4015">
                <c:v>5/30/1987</c:v>
              </c:pt>
              <c:pt idx="4016">
                <c:v>5/31/1987</c:v>
              </c:pt>
              <c:pt idx="4017">
                <c:v>6/1/1987</c:v>
              </c:pt>
              <c:pt idx="4018">
                <c:v>6/2/1987</c:v>
              </c:pt>
              <c:pt idx="4019">
                <c:v>6/3/1987</c:v>
              </c:pt>
              <c:pt idx="4020">
                <c:v>6/4/1987</c:v>
              </c:pt>
              <c:pt idx="4021">
                <c:v>6/5/1987</c:v>
              </c:pt>
              <c:pt idx="4022">
                <c:v>6/6/1987</c:v>
              </c:pt>
              <c:pt idx="4023">
                <c:v>6/7/1987</c:v>
              </c:pt>
              <c:pt idx="4024">
                <c:v>6/8/1987</c:v>
              </c:pt>
              <c:pt idx="4025">
                <c:v>6/9/1987</c:v>
              </c:pt>
              <c:pt idx="4026">
                <c:v>6/10/1987</c:v>
              </c:pt>
              <c:pt idx="4027">
                <c:v>6/11/1987</c:v>
              </c:pt>
              <c:pt idx="4028">
                <c:v>6/12/1987</c:v>
              </c:pt>
              <c:pt idx="4029">
                <c:v>6/13/1987</c:v>
              </c:pt>
              <c:pt idx="4030">
                <c:v>6/14/1987</c:v>
              </c:pt>
              <c:pt idx="4031">
                <c:v>6/15/1987</c:v>
              </c:pt>
              <c:pt idx="4032">
                <c:v>6/16/1987</c:v>
              </c:pt>
              <c:pt idx="4033">
                <c:v>6/17/1987</c:v>
              </c:pt>
              <c:pt idx="4034">
                <c:v>6/18/1987</c:v>
              </c:pt>
              <c:pt idx="4035">
                <c:v>6/19/1987</c:v>
              </c:pt>
              <c:pt idx="4036">
                <c:v>6/20/1987</c:v>
              </c:pt>
              <c:pt idx="4037">
                <c:v>6/21/1987</c:v>
              </c:pt>
              <c:pt idx="4038">
                <c:v>6/22/1987</c:v>
              </c:pt>
              <c:pt idx="4039">
                <c:v>6/23/1987</c:v>
              </c:pt>
              <c:pt idx="4040">
                <c:v>6/24/1987</c:v>
              </c:pt>
              <c:pt idx="4041">
                <c:v>6/25/1987</c:v>
              </c:pt>
              <c:pt idx="4042">
                <c:v>6/26/1987</c:v>
              </c:pt>
              <c:pt idx="4043">
                <c:v>6/27/1987</c:v>
              </c:pt>
              <c:pt idx="4044">
                <c:v>6/28/1987</c:v>
              </c:pt>
              <c:pt idx="4045">
                <c:v>6/29/1987</c:v>
              </c:pt>
              <c:pt idx="4046">
                <c:v>6/30/1987</c:v>
              </c:pt>
              <c:pt idx="4047">
                <c:v>7/1/1987</c:v>
              </c:pt>
              <c:pt idx="4048">
                <c:v>7/2/1987</c:v>
              </c:pt>
              <c:pt idx="4049">
                <c:v>7/3/1987</c:v>
              </c:pt>
              <c:pt idx="4050">
                <c:v>7/4/1987</c:v>
              </c:pt>
              <c:pt idx="4051">
                <c:v>7/5/1987</c:v>
              </c:pt>
              <c:pt idx="4052">
                <c:v>7/6/1987</c:v>
              </c:pt>
              <c:pt idx="4053">
                <c:v>7/7/1987</c:v>
              </c:pt>
              <c:pt idx="4054">
                <c:v>7/8/1987</c:v>
              </c:pt>
              <c:pt idx="4055">
                <c:v>7/9/1987</c:v>
              </c:pt>
              <c:pt idx="4056">
                <c:v>7/10/1987</c:v>
              </c:pt>
              <c:pt idx="4057">
                <c:v>7/11/1987</c:v>
              </c:pt>
              <c:pt idx="4058">
                <c:v>7/12/1987</c:v>
              </c:pt>
              <c:pt idx="4059">
                <c:v>7/13/1987</c:v>
              </c:pt>
              <c:pt idx="4060">
                <c:v>7/14/1987</c:v>
              </c:pt>
              <c:pt idx="4061">
                <c:v>7/15/1987</c:v>
              </c:pt>
              <c:pt idx="4062">
                <c:v>7/16/1987</c:v>
              </c:pt>
              <c:pt idx="4063">
                <c:v>7/17/1987</c:v>
              </c:pt>
              <c:pt idx="4064">
                <c:v>7/18/1987</c:v>
              </c:pt>
              <c:pt idx="4065">
                <c:v>7/19/1987</c:v>
              </c:pt>
              <c:pt idx="4066">
                <c:v>7/20/1987</c:v>
              </c:pt>
              <c:pt idx="4067">
                <c:v>7/21/1987</c:v>
              </c:pt>
              <c:pt idx="4068">
                <c:v>7/22/1987</c:v>
              </c:pt>
              <c:pt idx="4069">
                <c:v>7/23/1987</c:v>
              </c:pt>
              <c:pt idx="4070">
                <c:v>7/24/1987</c:v>
              </c:pt>
              <c:pt idx="4071">
                <c:v>7/25/1987</c:v>
              </c:pt>
              <c:pt idx="4072">
                <c:v>7/26/1987</c:v>
              </c:pt>
              <c:pt idx="4073">
                <c:v>7/27/1987</c:v>
              </c:pt>
              <c:pt idx="4074">
                <c:v>7/28/1987</c:v>
              </c:pt>
              <c:pt idx="4075">
                <c:v>7/29/1987</c:v>
              </c:pt>
              <c:pt idx="4076">
                <c:v>7/30/1987</c:v>
              </c:pt>
              <c:pt idx="4077">
                <c:v>7/31/1987</c:v>
              </c:pt>
              <c:pt idx="4078">
                <c:v>8/1/1987</c:v>
              </c:pt>
              <c:pt idx="4079">
                <c:v>8/2/1987</c:v>
              </c:pt>
              <c:pt idx="4080">
                <c:v>8/3/1987</c:v>
              </c:pt>
              <c:pt idx="4081">
                <c:v>8/4/1987</c:v>
              </c:pt>
              <c:pt idx="4082">
                <c:v>8/5/1987</c:v>
              </c:pt>
              <c:pt idx="4083">
                <c:v>8/6/1987</c:v>
              </c:pt>
              <c:pt idx="4084">
                <c:v>8/7/1987</c:v>
              </c:pt>
              <c:pt idx="4085">
                <c:v>8/8/1987</c:v>
              </c:pt>
              <c:pt idx="4086">
                <c:v>8/9/1987</c:v>
              </c:pt>
              <c:pt idx="4087">
                <c:v>8/10/1987</c:v>
              </c:pt>
              <c:pt idx="4088">
                <c:v>8/11/1987</c:v>
              </c:pt>
              <c:pt idx="4089">
                <c:v>8/12/1987</c:v>
              </c:pt>
              <c:pt idx="4090">
                <c:v>8/13/1987</c:v>
              </c:pt>
              <c:pt idx="4091">
                <c:v>8/14/1987</c:v>
              </c:pt>
              <c:pt idx="4092">
                <c:v>8/15/1987</c:v>
              </c:pt>
              <c:pt idx="4093">
                <c:v>8/16/1987</c:v>
              </c:pt>
              <c:pt idx="4094">
                <c:v>8/17/1987</c:v>
              </c:pt>
              <c:pt idx="4095">
                <c:v>8/18/1987</c:v>
              </c:pt>
              <c:pt idx="4096">
                <c:v>8/19/1987</c:v>
              </c:pt>
              <c:pt idx="4097">
                <c:v>8/20/1987</c:v>
              </c:pt>
              <c:pt idx="4098">
                <c:v>8/21/1987</c:v>
              </c:pt>
              <c:pt idx="4099">
                <c:v>8/22/1987</c:v>
              </c:pt>
              <c:pt idx="4100">
                <c:v>8/23/1987</c:v>
              </c:pt>
              <c:pt idx="4101">
                <c:v>8/24/1987</c:v>
              </c:pt>
              <c:pt idx="4102">
                <c:v>8/25/1987</c:v>
              </c:pt>
              <c:pt idx="4103">
                <c:v>8/26/1987</c:v>
              </c:pt>
              <c:pt idx="4104">
                <c:v>8/27/1987</c:v>
              </c:pt>
              <c:pt idx="4105">
                <c:v>8/28/1987</c:v>
              </c:pt>
              <c:pt idx="4106">
                <c:v>8/29/1987</c:v>
              </c:pt>
              <c:pt idx="4107">
                <c:v>8/30/1987</c:v>
              </c:pt>
              <c:pt idx="4108">
                <c:v>8/31/1987</c:v>
              </c:pt>
              <c:pt idx="4109">
                <c:v>9/1/1987</c:v>
              </c:pt>
              <c:pt idx="4110">
                <c:v>9/2/1987</c:v>
              </c:pt>
              <c:pt idx="4111">
                <c:v>9/3/1987</c:v>
              </c:pt>
              <c:pt idx="4112">
                <c:v>9/4/1987</c:v>
              </c:pt>
              <c:pt idx="4113">
                <c:v>9/5/1987</c:v>
              </c:pt>
              <c:pt idx="4114">
                <c:v>9/6/1987</c:v>
              </c:pt>
              <c:pt idx="4115">
                <c:v>9/7/1987</c:v>
              </c:pt>
              <c:pt idx="4116">
                <c:v>9/8/1987</c:v>
              </c:pt>
              <c:pt idx="4117">
                <c:v>9/9/1987</c:v>
              </c:pt>
              <c:pt idx="4118">
                <c:v>9/10/1987</c:v>
              </c:pt>
              <c:pt idx="4119">
                <c:v>9/11/1987</c:v>
              </c:pt>
              <c:pt idx="4120">
                <c:v>9/12/1987</c:v>
              </c:pt>
              <c:pt idx="4121">
                <c:v>9/13/1987</c:v>
              </c:pt>
              <c:pt idx="4122">
                <c:v>9/14/1987</c:v>
              </c:pt>
              <c:pt idx="4123">
                <c:v>9/15/1987</c:v>
              </c:pt>
              <c:pt idx="4124">
                <c:v>9/16/1987</c:v>
              </c:pt>
              <c:pt idx="4125">
                <c:v>9/17/1987</c:v>
              </c:pt>
              <c:pt idx="4126">
                <c:v>9/18/1987</c:v>
              </c:pt>
              <c:pt idx="4127">
                <c:v>9/19/1987</c:v>
              </c:pt>
              <c:pt idx="4128">
                <c:v>9/20/1987</c:v>
              </c:pt>
              <c:pt idx="4129">
                <c:v>9/21/1987</c:v>
              </c:pt>
              <c:pt idx="4130">
                <c:v>9/22/1987</c:v>
              </c:pt>
              <c:pt idx="4131">
                <c:v>9/23/1987</c:v>
              </c:pt>
              <c:pt idx="4132">
                <c:v>9/24/1987</c:v>
              </c:pt>
              <c:pt idx="4133">
                <c:v>9/25/1987</c:v>
              </c:pt>
              <c:pt idx="4134">
                <c:v>9/26/1987</c:v>
              </c:pt>
              <c:pt idx="4135">
                <c:v>9/27/1987</c:v>
              </c:pt>
              <c:pt idx="4136">
                <c:v>9/28/1987</c:v>
              </c:pt>
              <c:pt idx="4137">
                <c:v>9/29/1987</c:v>
              </c:pt>
              <c:pt idx="4138">
                <c:v>9/30/1987</c:v>
              </c:pt>
              <c:pt idx="4139">
                <c:v>10/1/1987</c:v>
              </c:pt>
              <c:pt idx="4140">
                <c:v>10/2/1987</c:v>
              </c:pt>
              <c:pt idx="4141">
                <c:v>10/3/1987</c:v>
              </c:pt>
              <c:pt idx="4142">
                <c:v>10/4/1987</c:v>
              </c:pt>
              <c:pt idx="4143">
                <c:v>10/5/1987</c:v>
              </c:pt>
              <c:pt idx="4144">
                <c:v>10/6/1987</c:v>
              </c:pt>
              <c:pt idx="4145">
                <c:v>10/7/1987</c:v>
              </c:pt>
              <c:pt idx="4146">
                <c:v>10/8/1987</c:v>
              </c:pt>
              <c:pt idx="4147">
                <c:v>10/9/1987</c:v>
              </c:pt>
              <c:pt idx="4148">
                <c:v>10/10/1987</c:v>
              </c:pt>
              <c:pt idx="4149">
                <c:v>10/11/1987</c:v>
              </c:pt>
              <c:pt idx="4150">
                <c:v>10/12/1987</c:v>
              </c:pt>
              <c:pt idx="4151">
                <c:v>10/13/1987</c:v>
              </c:pt>
              <c:pt idx="4152">
                <c:v>10/14/1987</c:v>
              </c:pt>
              <c:pt idx="4153">
                <c:v>10/15/1987</c:v>
              </c:pt>
              <c:pt idx="4154">
                <c:v>10/16/1987</c:v>
              </c:pt>
              <c:pt idx="4155">
                <c:v>10/17/1987</c:v>
              </c:pt>
              <c:pt idx="4156">
                <c:v>10/18/1987</c:v>
              </c:pt>
              <c:pt idx="4157">
                <c:v>10/19/1987</c:v>
              </c:pt>
              <c:pt idx="4158">
                <c:v>10/20/1987</c:v>
              </c:pt>
              <c:pt idx="4159">
                <c:v>10/21/1987</c:v>
              </c:pt>
              <c:pt idx="4160">
                <c:v>10/22/1987</c:v>
              </c:pt>
              <c:pt idx="4161">
                <c:v>10/23/1987</c:v>
              </c:pt>
              <c:pt idx="4162">
                <c:v>10/24/1987</c:v>
              </c:pt>
              <c:pt idx="4163">
                <c:v>10/25/1987</c:v>
              </c:pt>
              <c:pt idx="4164">
                <c:v>10/26/1987</c:v>
              </c:pt>
              <c:pt idx="4165">
                <c:v>10/27/1987</c:v>
              </c:pt>
              <c:pt idx="4166">
                <c:v>10/28/1987</c:v>
              </c:pt>
              <c:pt idx="4167">
                <c:v>10/29/1987</c:v>
              </c:pt>
              <c:pt idx="4168">
                <c:v>10/30/1987</c:v>
              </c:pt>
              <c:pt idx="4169">
                <c:v>10/31/1987</c:v>
              </c:pt>
              <c:pt idx="4170">
                <c:v>11/1/1987</c:v>
              </c:pt>
              <c:pt idx="4171">
                <c:v>11/2/1987</c:v>
              </c:pt>
              <c:pt idx="4172">
                <c:v>11/3/1987</c:v>
              </c:pt>
              <c:pt idx="4173">
                <c:v>11/4/1987</c:v>
              </c:pt>
              <c:pt idx="4174">
                <c:v>11/5/1987</c:v>
              </c:pt>
              <c:pt idx="4175">
                <c:v>11/6/1987</c:v>
              </c:pt>
              <c:pt idx="4176">
                <c:v>11/7/1987</c:v>
              </c:pt>
              <c:pt idx="4177">
                <c:v>11/8/1987</c:v>
              </c:pt>
              <c:pt idx="4178">
                <c:v>11/9/1987</c:v>
              </c:pt>
              <c:pt idx="4179">
                <c:v>11/10/1987</c:v>
              </c:pt>
              <c:pt idx="4180">
                <c:v>11/11/1987</c:v>
              </c:pt>
              <c:pt idx="4181">
                <c:v>11/12/1987</c:v>
              </c:pt>
              <c:pt idx="4182">
                <c:v>11/13/1987</c:v>
              </c:pt>
              <c:pt idx="4183">
                <c:v>11/14/1987</c:v>
              </c:pt>
              <c:pt idx="4184">
                <c:v>11/15/1987</c:v>
              </c:pt>
              <c:pt idx="4185">
                <c:v>11/16/1987</c:v>
              </c:pt>
              <c:pt idx="4186">
                <c:v>11/17/1987</c:v>
              </c:pt>
              <c:pt idx="4187">
                <c:v>11/18/1987</c:v>
              </c:pt>
              <c:pt idx="4188">
                <c:v>11/19/1987</c:v>
              </c:pt>
              <c:pt idx="4189">
                <c:v>11/20/1987</c:v>
              </c:pt>
              <c:pt idx="4190">
                <c:v>11/21/1987</c:v>
              </c:pt>
              <c:pt idx="4191">
                <c:v>11/22/1987</c:v>
              </c:pt>
              <c:pt idx="4192">
                <c:v>11/23/1987</c:v>
              </c:pt>
              <c:pt idx="4193">
                <c:v>11/24/1987</c:v>
              </c:pt>
              <c:pt idx="4194">
                <c:v>11/25/1987</c:v>
              </c:pt>
              <c:pt idx="4195">
                <c:v>11/26/1987</c:v>
              </c:pt>
              <c:pt idx="4196">
                <c:v>11/27/1987</c:v>
              </c:pt>
              <c:pt idx="4197">
                <c:v>11/28/1987</c:v>
              </c:pt>
              <c:pt idx="4198">
                <c:v>11/29/1987</c:v>
              </c:pt>
              <c:pt idx="4199">
                <c:v>11/30/1987</c:v>
              </c:pt>
              <c:pt idx="4200">
                <c:v>12/1/1987</c:v>
              </c:pt>
              <c:pt idx="4201">
                <c:v>12/2/1987</c:v>
              </c:pt>
              <c:pt idx="4202">
                <c:v>12/3/1987</c:v>
              </c:pt>
              <c:pt idx="4203">
                <c:v>12/4/1987</c:v>
              </c:pt>
              <c:pt idx="4204">
                <c:v>12/5/1987</c:v>
              </c:pt>
              <c:pt idx="4205">
                <c:v>12/6/1987</c:v>
              </c:pt>
              <c:pt idx="4206">
                <c:v>12/7/1987</c:v>
              </c:pt>
              <c:pt idx="4207">
                <c:v>12/8/1987</c:v>
              </c:pt>
              <c:pt idx="4208">
                <c:v>12/9/1987</c:v>
              </c:pt>
              <c:pt idx="4209">
                <c:v>12/10/1987</c:v>
              </c:pt>
              <c:pt idx="4210">
                <c:v>12/11/1987</c:v>
              </c:pt>
              <c:pt idx="4211">
                <c:v>12/12/1987</c:v>
              </c:pt>
              <c:pt idx="4212">
                <c:v>12/13/1987</c:v>
              </c:pt>
              <c:pt idx="4213">
                <c:v>12/14/1987</c:v>
              </c:pt>
              <c:pt idx="4214">
                <c:v>12/15/1987</c:v>
              </c:pt>
              <c:pt idx="4215">
                <c:v>12/16/1987</c:v>
              </c:pt>
              <c:pt idx="4216">
                <c:v>12/17/1987</c:v>
              </c:pt>
              <c:pt idx="4217">
                <c:v>12/18/1987</c:v>
              </c:pt>
              <c:pt idx="4218">
                <c:v>12/19/1987</c:v>
              </c:pt>
              <c:pt idx="4219">
                <c:v>12/20/1987</c:v>
              </c:pt>
              <c:pt idx="4220">
                <c:v>12/21/1987</c:v>
              </c:pt>
              <c:pt idx="4221">
                <c:v>12/22/1987</c:v>
              </c:pt>
              <c:pt idx="4222">
                <c:v>12/23/1987</c:v>
              </c:pt>
              <c:pt idx="4223">
                <c:v>12/24/1987</c:v>
              </c:pt>
              <c:pt idx="4224">
                <c:v>12/25/1987</c:v>
              </c:pt>
              <c:pt idx="4225">
                <c:v>12/26/1987</c:v>
              </c:pt>
              <c:pt idx="4226">
                <c:v>12/27/1987</c:v>
              </c:pt>
              <c:pt idx="4227">
                <c:v>12/28/1987</c:v>
              </c:pt>
              <c:pt idx="4228">
                <c:v>12/29/1987</c:v>
              </c:pt>
              <c:pt idx="4229">
                <c:v>12/30/1987</c:v>
              </c:pt>
              <c:pt idx="4230">
                <c:v>12/31/1987</c:v>
              </c:pt>
              <c:pt idx="4231">
                <c:v>1/1/1988</c:v>
              </c:pt>
              <c:pt idx="4232">
                <c:v>1/2/1988</c:v>
              </c:pt>
              <c:pt idx="4233">
                <c:v>1/3/1988</c:v>
              </c:pt>
              <c:pt idx="4234">
                <c:v>1/4/1988</c:v>
              </c:pt>
              <c:pt idx="4235">
                <c:v>1/5/1988</c:v>
              </c:pt>
              <c:pt idx="4236">
                <c:v>1/6/1988</c:v>
              </c:pt>
              <c:pt idx="4237">
                <c:v>1/7/1988</c:v>
              </c:pt>
              <c:pt idx="4238">
                <c:v>1/8/1988</c:v>
              </c:pt>
              <c:pt idx="4239">
                <c:v>1/9/1988</c:v>
              </c:pt>
              <c:pt idx="4240">
                <c:v>1/10/1988</c:v>
              </c:pt>
              <c:pt idx="4241">
                <c:v>1/11/1988</c:v>
              </c:pt>
              <c:pt idx="4242">
                <c:v>1/12/1988</c:v>
              </c:pt>
              <c:pt idx="4243">
                <c:v>1/13/1988</c:v>
              </c:pt>
              <c:pt idx="4244">
                <c:v>1/14/1988</c:v>
              </c:pt>
              <c:pt idx="4245">
                <c:v>1/15/1988</c:v>
              </c:pt>
              <c:pt idx="4246">
                <c:v>1/16/1988</c:v>
              </c:pt>
              <c:pt idx="4247">
                <c:v>1/17/1988</c:v>
              </c:pt>
              <c:pt idx="4248">
                <c:v>1/18/1988</c:v>
              </c:pt>
              <c:pt idx="4249">
                <c:v>1/19/1988</c:v>
              </c:pt>
              <c:pt idx="4250">
                <c:v>1/20/1988</c:v>
              </c:pt>
              <c:pt idx="4251">
                <c:v>1/21/1988</c:v>
              </c:pt>
              <c:pt idx="4252">
                <c:v>1/22/1988</c:v>
              </c:pt>
              <c:pt idx="4253">
                <c:v>1/23/1988</c:v>
              </c:pt>
              <c:pt idx="4254">
                <c:v>1/24/1988</c:v>
              </c:pt>
              <c:pt idx="4255">
                <c:v>1/25/1988</c:v>
              </c:pt>
              <c:pt idx="4256">
                <c:v>1/26/1988</c:v>
              </c:pt>
              <c:pt idx="4257">
                <c:v>1/27/1988</c:v>
              </c:pt>
              <c:pt idx="4258">
                <c:v>1/28/1988</c:v>
              </c:pt>
              <c:pt idx="4259">
                <c:v>1/29/1988</c:v>
              </c:pt>
              <c:pt idx="4260">
                <c:v>1/30/1988</c:v>
              </c:pt>
              <c:pt idx="4261">
                <c:v>1/31/1988</c:v>
              </c:pt>
              <c:pt idx="4262">
                <c:v>2/1/1988</c:v>
              </c:pt>
              <c:pt idx="4263">
                <c:v>2/2/1988</c:v>
              </c:pt>
              <c:pt idx="4264">
                <c:v>2/3/1988</c:v>
              </c:pt>
              <c:pt idx="4265">
                <c:v>2/4/1988</c:v>
              </c:pt>
              <c:pt idx="4266">
                <c:v>2/5/1988</c:v>
              </c:pt>
              <c:pt idx="4267">
                <c:v>2/6/1988</c:v>
              </c:pt>
              <c:pt idx="4268">
                <c:v>2/7/1988</c:v>
              </c:pt>
              <c:pt idx="4269">
                <c:v>2/8/1988</c:v>
              </c:pt>
              <c:pt idx="4270">
                <c:v>2/9/1988</c:v>
              </c:pt>
              <c:pt idx="4271">
                <c:v>2/10/1988</c:v>
              </c:pt>
              <c:pt idx="4272">
                <c:v>2/11/1988</c:v>
              </c:pt>
              <c:pt idx="4273">
                <c:v>2/12/1988</c:v>
              </c:pt>
              <c:pt idx="4274">
                <c:v>2/13/1988</c:v>
              </c:pt>
              <c:pt idx="4275">
                <c:v>2/14/1988</c:v>
              </c:pt>
              <c:pt idx="4276">
                <c:v>2/15/1988</c:v>
              </c:pt>
              <c:pt idx="4277">
                <c:v>2/16/1988</c:v>
              </c:pt>
              <c:pt idx="4278">
                <c:v>2/17/1988</c:v>
              </c:pt>
              <c:pt idx="4279">
                <c:v>2/18/1988</c:v>
              </c:pt>
              <c:pt idx="4280">
                <c:v>2/19/1988</c:v>
              </c:pt>
              <c:pt idx="4281">
                <c:v>2/20/1988</c:v>
              </c:pt>
              <c:pt idx="4282">
                <c:v>2/21/1988</c:v>
              </c:pt>
              <c:pt idx="4283">
                <c:v>2/22/1988</c:v>
              </c:pt>
              <c:pt idx="4284">
                <c:v>2/23/1988</c:v>
              </c:pt>
              <c:pt idx="4285">
                <c:v>2/24/1988</c:v>
              </c:pt>
              <c:pt idx="4286">
                <c:v>2/25/1988</c:v>
              </c:pt>
              <c:pt idx="4287">
                <c:v>2/26/1988</c:v>
              </c:pt>
              <c:pt idx="4288">
                <c:v>2/27/1988</c:v>
              </c:pt>
              <c:pt idx="4289">
                <c:v>2/28/1988</c:v>
              </c:pt>
              <c:pt idx="4290">
                <c:v>2/29/1988</c:v>
              </c:pt>
              <c:pt idx="4291">
                <c:v>3/1/1988</c:v>
              </c:pt>
              <c:pt idx="4292">
                <c:v>3/2/1988</c:v>
              </c:pt>
              <c:pt idx="4293">
                <c:v>3/3/1988</c:v>
              </c:pt>
              <c:pt idx="4294">
                <c:v>3/4/1988</c:v>
              </c:pt>
              <c:pt idx="4295">
                <c:v>3/5/1988</c:v>
              </c:pt>
              <c:pt idx="4296">
                <c:v>3/6/1988</c:v>
              </c:pt>
              <c:pt idx="4297">
                <c:v>3/7/1988</c:v>
              </c:pt>
              <c:pt idx="4298">
                <c:v>3/8/1988</c:v>
              </c:pt>
              <c:pt idx="4299">
                <c:v>3/9/1988</c:v>
              </c:pt>
              <c:pt idx="4300">
                <c:v>3/10/1988</c:v>
              </c:pt>
              <c:pt idx="4301">
                <c:v>3/11/1988</c:v>
              </c:pt>
              <c:pt idx="4302">
                <c:v>3/12/1988</c:v>
              </c:pt>
              <c:pt idx="4303">
                <c:v>3/13/1988</c:v>
              </c:pt>
              <c:pt idx="4304">
                <c:v>3/14/1988</c:v>
              </c:pt>
              <c:pt idx="4305">
                <c:v>3/15/1988</c:v>
              </c:pt>
              <c:pt idx="4306">
                <c:v>3/16/1988</c:v>
              </c:pt>
              <c:pt idx="4307">
                <c:v>3/17/1988</c:v>
              </c:pt>
              <c:pt idx="4308">
                <c:v>3/18/1988</c:v>
              </c:pt>
              <c:pt idx="4309">
                <c:v>3/19/1988</c:v>
              </c:pt>
              <c:pt idx="4310">
                <c:v>3/20/1988</c:v>
              </c:pt>
              <c:pt idx="4311">
                <c:v>3/21/1988</c:v>
              </c:pt>
              <c:pt idx="4312">
                <c:v>3/22/1988</c:v>
              </c:pt>
              <c:pt idx="4313">
                <c:v>3/23/1988</c:v>
              </c:pt>
              <c:pt idx="4314">
                <c:v>3/24/1988</c:v>
              </c:pt>
              <c:pt idx="4315">
                <c:v>3/25/1988</c:v>
              </c:pt>
              <c:pt idx="4316">
                <c:v>3/26/1988</c:v>
              </c:pt>
              <c:pt idx="4317">
                <c:v>3/27/1988</c:v>
              </c:pt>
              <c:pt idx="4318">
                <c:v>3/28/1988</c:v>
              </c:pt>
              <c:pt idx="4319">
                <c:v>3/29/1988</c:v>
              </c:pt>
              <c:pt idx="4320">
                <c:v>3/30/1988</c:v>
              </c:pt>
              <c:pt idx="4321">
                <c:v>3/31/1988</c:v>
              </c:pt>
              <c:pt idx="4322">
                <c:v>4/1/1988</c:v>
              </c:pt>
              <c:pt idx="4323">
                <c:v>4/2/1988</c:v>
              </c:pt>
              <c:pt idx="4324">
                <c:v>4/3/1988</c:v>
              </c:pt>
              <c:pt idx="4325">
                <c:v>4/4/1988</c:v>
              </c:pt>
              <c:pt idx="4326">
                <c:v>4/5/1988</c:v>
              </c:pt>
              <c:pt idx="4327">
                <c:v>4/6/1988</c:v>
              </c:pt>
              <c:pt idx="4328">
                <c:v>4/7/1988</c:v>
              </c:pt>
              <c:pt idx="4329">
                <c:v>4/8/1988</c:v>
              </c:pt>
              <c:pt idx="4330">
                <c:v>4/9/1988</c:v>
              </c:pt>
              <c:pt idx="4331">
                <c:v>4/10/1988</c:v>
              </c:pt>
              <c:pt idx="4332">
                <c:v>4/11/1988</c:v>
              </c:pt>
              <c:pt idx="4333">
                <c:v>4/12/1988</c:v>
              </c:pt>
              <c:pt idx="4334">
                <c:v>4/13/1988</c:v>
              </c:pt>
              <c:pt idx="4335">
                <c:v>4/14/1988</c:v>
              </c:pt>
              <c:pt idx="4336">
                <c:v>4/15/1988</c:v>
              </c:pt>
              <c:pt idx="4337">
                <c:v>4/16/1988</c:v>
              </c:pt>
              <c:pt idx="4338">
                <c:v>4/17/1988</c:v>
              </c:pt>
              <c:pt idx="4339">
                <c:v>4/18/1988</c:v>
              </c:pt>
              <c:pt idx="4340">
                <c:v>4/19/1988</c:v>
              </c:pt>
              <c:pt idx="4341">
                <c:v>4/20/1988</c:v>
              </c:pt>
              <c:pt idx="4342">
                <c:v>4/21/1988</c:v>
              </c:pt>
              <c:pt idx="4343">
                <c:v>4/22/1988</c:v>
              </c:pt>
              <c:pt idx="4344">
                <c:v>4/23/1988</c:v>
              </c:pt>
              <c:pt idx="4345">
                <c:v>4/24/1988</c:v>
              </c:pt>
              <c:pt idx="4346">
                <c:v>4/25/1988</c:v>
              </c:pt>
              <c:pt idx="4347">
                <c:v>4/26/1988</c:v>
              </c:pt>
              <c:pt idx="4348">
                <c:v>4/27/1988</c:v>
              </c:pt>
              <c:pt idx="4349">
                <c:v>4/28/1988</c:v>
              </c:pt>
              <c:pt idx="4350">
                <c:v>4/29/1988</c:v>
              </c:pt>
              <c:pt idx="4351">
                <c:v>4/30/1988</c:v>
              </c:pt>
              <c:pt idx="4352">
                <c:v>5/1/1988</c:v>
              </c:pt>
              <c:pt idx="4353">
                <c:v>5/2/1988</c:v>
              </c:pt>
              <c:pt idx="4354">
                <c:v>5/3/1988</c:v>
              </c:pt>
              <c:pt idx="4355">
                <c:v>5/4/1988</c:v>
              </c:pt>
              <c:pt idx="4356">
                <c:v>5/5/1988</c:v>
              </c:pt>
              <c:pt idx="4357">
                <c:v>5/6/1988</c:v>
              </c:pt>
              <c:pt idx="4358">
                <c:v>5/7/1988</c:v>
              </c:pt>
              <c:pt idx="4359">
                <c:v>5/8/1988</c:v>
              </c:pt>
              <c:pt idx="4360">
                <c:v>5/9/1988</c:v>
              </c:pt>
              <c:pt idx="4361">
                <c:v>5/10/1988</c:v>
              </c:pt>
              <c:pt idx="4362">
                <c:v>5/11/1988</c:v>
              </c:pt>
              <c:pt idx="4363">
                <c:v>5/12/1988</c:v>
              </c:pt>
              <c:pt idx="4364">
                <c:v>5/13/1988</c:v>
              </c:pt>
              <c:pt idx="4365">
                <c:v>5/14/1988</c:v>
              </c:pt>
              <c:pt idx="4366">
                <c:v>5/15/1988</c:v>
              </c:pt>
              <c:pt idx="4367">
                <c:v>5/16/1988</c:v>
              </c:pt>
              <c:pt idx="4368">
                <c:v>5/17/1988</c:v>
              </c:pt>
              <c:pt idx="4369">
                <c:v>5/18/1988</c:v>
              </c:pt>
              <c:pt idx="4370">
                <c:v>5/19/1988</c:v>
              </c:pt>
              <c:pt idx="4371">
                <c:v>5/20/1988</c:v>
              </c:pt>
              <c:pt idx="4372">
                <c:v>5/21/1988</c:v>
              </c:pt>
              <c:pt idx="4373">
                <c:v>5/22/1988</c:v>
              </c:pt>
              <c:pt idx="4374">
                <c:v>5/23/1988</c:v>
              </c:pt>
              <c:pt idx="4375">
                <c:v>5/24/1988</c:v>
              </c:pt>
              <c:pt idx="4376">
                <c:v>5/25/1988</c:v>
              </c:pt>
              <c:pt idx="4377">
                <c:v>5/26/1988</c:v>
              </c:pt>
              <c:pt idx="4378">
                <c:v>5/27/1988</c:v>
              </c:pt>
              <c:pt idx="4379">
                <c:v>5/28/1988</c:v>
              </c:pt>
              <c:pt idx="4380">
                <c:v>5/29/1988</c:v>
              </c:pt>
              <c:pt idx="4381">
                <c:v>5/30/1988</c:v>
              </c:pt>
              <c:pt idx="4382">
                <c:v>5/31/1988</c:v>
              </c:pt>
              <c:pt idx="4383">
                <c:v>6/1/1988</c:v>
              </c:pt>
              <c:pt idx="4384">
                <c:v>6/2/1988</c:v>
              </c:pt>
              <c:pt idx="4385">
                <c:v>6/3/1988</c:v>
              </c:pt>
              <c:pt idx="4386">
                <c:v>6/4/1988</c:v>
              </c:pt>
              <c:pt idx="4387">
                <c:v>6/5/1988</c:v>
              </c:pt>
              <c:pt idx="4388">
                <c:v>6/6/1988</c:v>
              </c:pt>
              <c:pt idx="4389">
                <c:v>6/7/1988</c:v>
              </c:pt>
              <c:pt idx="4390">
                <c:v>6/8/1988</c:v>
              </c:pt>
              <c:pt idx="4391">
                <c:v>6/9/1988</c:v>
              </c:pt>
              <c:pt idx="4392">
                <c:v>6/10/1988</c:v>
              </c:pt>
              <c:pt idx="4393">
                <c:v>6/11/1988</c:v>
              </c:pt>
              <c:pt idx="4394">
                <c:v>6/12/1988</c:v>
              </c:pt>
              <c:pt idx="4395">
                <c:v>6/13/1988</c:v>
              </c:pt>
              <c:pt idx="4396">
                <c:v>6/14/1988</c:v>
              </c:pt>
              <c:pt idx="4397">
                <c:v>6/15/1988</c:v>
              </c:pt>
              <c:pt idx="4398">
                <c:v>6/16/1988</c:v>
              </c:pt>
              <c:pt idx="4399">
                <c:v>6/17/1988</c:v>
              </c:pt>
              <c:pt idx="4400">
                <c:v>6/18/1988</c:v>
              </c:pt>
              <c:pt idx="4401">
                <c:v>6/19/1988</c:v>
              </c:pt>
              <c:pt idx="4402">
                <c:v>6/20/1988</c:v>
              </c:pt>
              <c:pt idx="4403">
                <c:v>6/21/1988</c:v>
              </c:pt>
              <c:pt idx="4404">
                <c:v>6/22/1988</c:v>
              </c:pt>
              <c:pt idx="4405">
                <c:v>6/23/1988</c:v>
              </c:pt>
              <c:pt idx="4406">
                <c:v>6/24/1988</c:v>
              </c:pt>
              <c:pt idx="4407">
                <c:v>6/25/1988</c:v>
              </c:pt>
              <c:pt idx="4408">
                <c:v>6/26/1988</c:v>
              </c:pt>
              <c:pt idx="4409">
                <c:v>6/27/1988</c:v>
              </c:pt>
              <c:pt idx="4410">
                <c:v>6/28/1988</c:v>
              </c:pt>
              <c:pt idx="4411">
                <c:v>6/29/1988</c:v>
              </c:pt>
              <c:pt idx="4412">
                <c:v>6/30/1988</c:v>
              </c:pt>
              <c:pt idx="4413">
                <c:v>7/1/1988</c:v>
              </c:pt>
              <c:pt idx="4414">
                <c:v>7/2/1988</c:v>
              </c:pt>
              <c:pt idx="4415">
                <c:v>7/3/1988</c:v>
              </c:pt>
              <c:pt idx="4416">
                <c:v>7/4/1988</c:v>
              </c:pt>
              <c:pt idx="4417">
                <c:v>7/5/1988</c:v>
              </c:pt>
              <c:pt idx="4418">
                <c:v>7/6/1988</c:v>
              </c:pt>
              <c:pt idx="4419">
                <c:v>7/7/1988</c:v>
              </c:pt>
              <c:pt idx="4420">
                <c:v>7/8/1988</c:v>
              </c:pt>
              <c:pt idx="4421">
                <c:v>7/9/1988</c:v>
              </c:pt>
              <c:pt idx="4422">
                <c:v>7/10/1988</c:v>
              </c:pt>
              <c:pt idx="4423">
                <c:v>7/11/1988</c:v>
              </c:pt>
              <c:pt idx="4424">
                <c:v>7/12/1988</c:v>
              </c:pt>
              <c:pt idx="4425">
                <c:v>7/13/1988</c:v>
              </c:pt>
              <c:pt idx="4426">
                <c:v>7/14/1988</c:v>
              </c:pt>
              <c:pt idx="4427">
                <c:v>7/15/1988</c:v>
              </c:pt>
              <c:pt idx="4428">
                <c:v>7/16/1988</c:v>
              </c:pt>
              <c:pt idx="4429">
                <c:v>7/17/1988</c:v>
              </c:pt>
              <c:pt idx="4430">
                <c:v>7/18/1988</c:v>
              </c:pt>
              <c:pt idx="4431">
                <c:v>7/19/1988</c:v>
              </c:pt>
              <c:pt idx="4432">
                <c:v>7/20/1988</c:v>
              </c:pt>
              <c:pt idx="4433">
                <c:v>7/21/1988</c:v>
              </c:pt>
              <c:pt idx="4434">
                <c:v>7/22/1988</c:v>
              </c:pt>
              <c:pt idx="4435">
                <c:v>7/23/1988</c:v>
              </c:pt>
              <c:pt idx="4436">
                <c:v>7/24/1988</c:v>
              </c:pt>
              <c:pt idx="4437">
                <c:v>7/25/1988</c:v>
              </c:pt>
              <c:pt idx="4438">
                <c:v>7/26/1988</c:v>
              </c:pt>
              <c:pt idx="4439">
                <c:v>7/27/1988</c:v>
              </c:pt>
              <c:pt idx="4440">
                <c:v>7/28/1988</c:v>
              </c:pt>
              <c:pt idx="4441">
                <c:v>7/29/1988</c:v>
              </c:pt>
              <c:pt idx="4442">
                <c:v>7/30/1988</c:v>
              </c:pt>
              <c:pt idx="4443">
                <c:v>7/31/1988</c:v>
              </c:pt>
              <c:pt idx="4444">
                <c:v>8/1/1988</c:v>
              </c:pt>
              <c:pt idx="4445">
                <c:v>8/2/1988</c:v>
              </c:pt>
              <c:pt idx="4446">
                <c:v>8/3/1988</c:v>
              </c:pt>
              <c:pt idx="4447">
                <c:v>8/4/1988</c:v>
              </c:pt>
              <c:pt idx="4448">
                <c:v>8/5/1988</c:v>
              </c:pt>
              <c:pt idx="4449">
                <c:v>8/6/1988</c:v>
              </c:pt>
              <c:pt idx="4450">
                <c:v>8/7/1988</c:v>
              </c:pt>
              <c:pt idx="4451">
                <c:v>8/8/1988</c:v>
              </c:pt>
              <c:pt idx="4452">
                <c:v>8/9/1988</c:v>
              </c:pt>
              <c:pt idx="4453">
                <c:v>8/10/1988</c:v>
              </c:pt>
              <c:pt idx="4454">
                <c:v>8/11/1988</c:v>
              </c:pt>
              <c:pt idx="4455">
                <c:v>8/12/1988</c:v>
              </c:pt>
              <c:pt idx="4456">
                <c:v>8/13/1988</c:v>
              </c:pt>
              <c:pt idx="4457">
                <c:v>8/14/1988</c:v>
              </c:pt>
              <c:pt idx="4458">
                <c:v>8/15/1988</c:v>
              </c:pt>
              <c:pt idx="4459">
                <c:v>8/16/1988</c:v>
              </c:pt>
              <c:pt idx="4460">
                <c:v>8/17/1988</c:v>
              </c:pt>
              <c:pt idx="4461">
                <c:v>8/18/1988</c:v>
              </c:pt>
              <c:pt idx="4462">
                <c:v>8/19/1988</c:v>
              </c:pt>
              <c:pt idx="4463">
                <c:v>8/20/1988</c:v>
              </c:pt>
              <c:pt idx="4464">
                <c:v>8/21/1988</c:v>
              </c:pt>
              <c:pt idx="4465">
                <c:v>8/22/1988</c:v>
              </c:pt>
              <c:pt idx="4466">
                <c:v>8/23/1988</c:v>
              </c:pt>
              <c:pt idx="4467">
                <c:v>8/24/1988</c:v>
              </c:pt>
              <c:pt idx="4468">
                <c:v>8/25/1988</c:v>
              </c:pt>
              <c:pt idx="4469">
                <c:v>8/26/1988</c:v>
              </c:pt>
              <c:pt idx="4470">
                <c:v>8/27/1988</c:v>
              </c:pt>
              <c:pt idx="4471">
                <c:v>8/28/1988</c:v>
              </c:pt>
              <c:pt idx="4472">
                <c:v>8/29/1988</c:v>
              </c:pt>
              <c:pt idx="4473">
                <c:v>8/30/1988</c:v>
              </c:pt>
              <c:pt idx="4474">
                <c:v>8/31/1988</c:v>
              </c:pt>
              <c:pt idx="4475">
                <c:v>9/1/1988</c:v>
              </c:pt>
              <c:pt idx="4476">
                <c:v>9/2/1988</c:v>
              </c:pt>
              <c:pt idx="4477">
                <c:v>9/3/1988</c:v>
              </c:pt>
              <c:pt idx="4478">
                <c:v>9/4/1988</c:v>
              </c:pt>
              <c:pt idx="4479">
                <c:v>9/5/1988</c:v>
              </c:pt>
              <c:pt idx="4480">
                <c:v>9/6/1988</c:v>
              </c:pt>
              <c:pt idx="4481">
                <c:v>9/7/1988</c:v>
              </c:pt>
              <c:pt idx="4482">
                <c:v>9/8/1988</c:v>
              </c:pt>
              <c:pt idx="4483">
                <c:v>9/9/1988</c:v>
              </c:pt>
              <c:pt idx="4484">
                <c:v>9/10/1988</c:v>
              </c:pt>
              <c:pt idx="4485">
                <c:v>9/11/1988</c:v>
              </c:pt>
              <c:pt idx="4486">
                <c:v>9/12/1988</c:v>
              </c:pt>
              <c:pt idx="4487">
                <c:v>9/13/1988</c:v>
              </c:pt>
              <c:pt idx="4488">
                <c:v>9/14/1988</c:v>
              </c:pt>
              <c:pt idx="4489">
                <c:v>9/15/1988</c:v>
              </c:pt>
              <c:pt idx="4490">
                <c:v>9/16/1988</c:v>
              </c:pt>
              <c:pt idx="4491">
                <c:v>9/17/1988</c:v>
              </c:pt>
              <c:pt idx="4492">
                <c:v>9/18/1988</c:v>
              </c:pt>
              <c:pt idx="4493">
                <c:v>9/19/1988</c:v>
              </c:pt>
              <c:pt idx="4494">
                <c:v>9/20/1988</c:v>
              </c:pt>
              <c:pt idx="4495">
                <c:v>9/21/1988</c:v>
              </c:pt>
              <c:pt idx="4496">
                <c:v>9/22/1988</c:v>
              </c:pt>
              <c:pt idx="4497">
                <c:v>9/23/1988</c:v>
              </c:pt>
              <c:pt idx="4498">
                <c:v>9/24/1988</c:v>
              </c:pt>
              <c:pt idx="4499">
                <c:v>9/25/1988</c:v>
              </c:pt>
              <c:pt idx="4500">
                <c:v>9/26/1988</c:v>
              </c:pt>
              <c:pt idx="4501">
                <c:v>9/27/1988</c:v>
              </c:pt>
              <c:pt idx="4502">
                <c:v>9/28/1988</c:v>
              </c:pt>
              <c:pt idx="4503">
                <c:v>9/29/1988</c:v>
              </c:pt>
              <c:pt idx="4504">
                <c:v>9/30/1988</c:v>
              </c:pt>
              <c:pt idx="4505">
                <c:v>10/1/1988</c:v>
              </c:pt>
              <c:pt idx="4506">
                <c:v>10/2/1988</c:v>
              </c:pt>
              <c:pt idx="4507">
                <c:v>10/3/1988</c:v>
              </c:pt>
              <c:pt idx="4508">
                <c:v>10/4/1988</c:v>
              </c:pt>
              <c:pt idx="4509">
                <c:v>10/5/1988</c:v>
              </c:pt>
              <c:pt idx="4510">
                <c:v>10/6/1988</c:v>
              </c:pt>
              <c:pt idx="4511">
                <c:v>10/7/1988</c:v>
              </c:pt>
              <c:pt idx="4512">
                <c:v>10/8/1988</c:v>
              </c:pt>
              <c:pt idx="4513">
                <c:v>10/9/1988</c:v>
              </c:pt>
              <c:pt idx="4514">
                <c:v>10/10/1988</c:v>
              </c:pt>
              <c:pt idx="4515">
                <c:v>10/11/1988</c:v>
              </c:pt>
              <c:pt idx="4516">
                <c:v>10/12/1988</c:v>
              </c:pt>
              <c:pt idx="4517">
                <c:v>10/13/1988</c:v>
              </c:pt>
              <c:pt idx="4518">
                <c:v>10/14/1988</c:v>
              </c:pt>
              <c:pt idx="4519">
                <c:v>10/15/1988</c:v>
              </c:pt>
              <c:pt idx="4520">
                <c:v>10/16/1988</c:v>
              </c:pt>
              <c:pt idx="4521">
                <c:v>10/17/1988</c:v>
              </c:pt>
              <c:pt idx="4522">
                <c:v>10/18/1988</c:v>
              </c:pt>
              <c:pt idx="4523">
                <c:v>10/19/1988</c:v>
              </c:pt>
              <c:pt idx="4524">
                <c:v>10/20/1988</c:v>
              </c:pt>
              <c:pt idx="4525">
                <c:v>10/21/1988</c:v>
              </c:pt>
              <c:pt idx="4526">
                <c:v>10/22/1988</c:v>
              </c:pt>
              <c:pt idx="4527">
                <c:v>10/23/1988</c:v>
              </c:pt>
              <c:pt idx="4528">
                <c:v>10/24/1988</c:v>
              </c:pt>
              <c:pt idx="4529">
                <c:v>10/25/1988</c:v>
              </c:pt>
              <c:pt idx="4530">
                <c:v>10/26/1988</c:v>
              </c:pt>
              <c:pt idx="4531">
                <c:v>10/27/1988</c:v>
              </c:pt>
              <c:pt idx="4532">
                <c:v>10/28/1988</c:v>
              </c:pt>
              <c:pt idx="4533">
                <c:v>10/29/1988</c:v>
              </c:pt>
              <c:pt idx="4534">
                <c:v>10/30/1988</c:v>
              </c:pt>
              <c:pt idx="4535">
                <c:v>10/31/1988</c:v>
              </c:pt>
              <c:pt idx="4536">
                <c:v>11/1/1988</c:v>
              </c:pt>
              <c:pt idx="4537">
                <c:v>11/2/1988</c:v>
              </c:pt>
              <c:pt idx="4538">
                <c:v>11/3/1988</c:v>
              </c:pt>
              <c:pt idx="4539">
                <c:v>11/4/1988</c:v>
              </c:pt>
              <c:pt idx="4540">
                <c:v>11/5/1988</c:v>
              </c:pt>
              <c:pt idx="4541">
                <c:v>11/6/1988</c:v>
              </c:pt>
              <c:pt idx="4542">
                <c:v>11/7/1988</c:v>
              </c:pt>
              <c:pt idx="4543">
                <c:v>11/8/1988</c:v>
              </c:pt>
              <c:pt idx="4544">
                <c:v>11/9/1988</c:v>
              </c:pt>
              <c:pt idx="4545">
                <c:v>11/10/1988</c:v>
              </c:pt>
              <c:pt idx="4546">
                <c:v>11/11/1988</c:v>
              </c:pt>
              <c:pt idx="4547">
                <c:v>11/12/1988</c:v>
              </c:pt>
              <c:pt idx="4548">
                <c:v>11/13/1988</c:v>
              </c:pt>
              <c:pt idx="4549">
                <c:v>11/14/1988</c:v>
              </c:pt>
              <c:pt idx="4550">
                <c:v>11/15/1988</c:v>
              </c:pt>
              <c:pt idx="4551">
                <c:v>11/16/1988</c:v>
              </c:pt>
              <c:pt idx="4552">
                <c:v>11/17/1988</c:v>
              </c:pt>
              <c:pt idx="4553">
                <c:v>11/18/1988</c:v>
              </c:pt>
              <c:pt idx="4554">
                <c:v>11/19/1988</c:v>
              </c:pt>
              <c:pt idx="4555">
                <c:v>11/20/1988</c:v>
              </c:pt>
              <c:pt idx="4556">
                <c:v>11/21/1988</c:v>
              </c:pt>
              <c:pt idx="4557">
                <c:v>11/22/1988</c:v>
              </c:pt>
              <c:pt idx="4558">
                <c:v>11/23/1988</c:v>
              </c:pt>
              <c:pt idx="4559">
                <c:v>11/24/1988</c:v>
              </c:pt>
              <c:pt idx="4560">
                <c:v>11/25/1988</c:v>
              </c:pt>
              <c:pt idx="4561">
                <c:v>11/26/1988</c:v>
              </c:pt>
              <c:pt idx="4562">
                <c:v>11/27/1988</c:v>
              </c:pt>
              <c:pt idx="4563">
                <c:v>11/28/1988</c:v>
              </c:pt>
              <c:pt idx="4564">
                <c:v>11/29/1988</c:v>
              </c:pt>
              <c:pt idx="4565">
                <c:v>11/30/1988</c:v>
              </c:pt>
              <c:pt idx="4566">
                <c:v>12/1/1988</c:v>
              </c:pt>
              <c:pt idx="4567">
                <c:v>12/2/1988</c:v>
              </c:pt>
              <c:pt idx="4568">
                <c:v>12/3/1988</c:v>
              </c:pt>
              <c:pt idx="4569">
                <c:v>12/4/1988</c:v>
              </c:pt>
              <c:pt idx="4570">
                <c:v>12/5/1988</c:v>
              </c:pt>
              <c:pt idx="4571">
                <c:v>12/6/1988</c:v>
              </c:pt>
              <c:pt idx="4572">
                <c:v>12/7/1988</c:v>
              </c:pt>
              <c:pt idx="4573">
                <c:v>12/8/1988</c:v>
              </c:pt>
              <c:pt idx="4574">
                <c:v>12/9/1988</c:v>
              </c:pt>
              <c:pt idx="4575">
                <c:v>12/10/1988</c:v>
              </c:pt>
              <c:pt idx="4576">
                <c:v>12/11/1988</c:v>
              </c:pt>
              <c:pt idx="4577">
                <c:v>12/12/1988</c:v>
              </c:pt>
              <c:pt idx="4578">
                <c:v>12/13/1988</c:v>
              </c:pt>
              <c:pt idx="4579">
                <c:v>12/14/1988</c:v>
              </c:pt>
              <c:pt idx="4580">
                <c:v>12/15/1988</c:v>
              </c:pt>
              <c:pt idx="4581">
                <c:v>12/16/1988</c:v>
              </c:pt>
              <c:pt idx="4582">
                <c:v>12/17/1988</c:v>
              </c:pt>
              <c:pt idx="4583">
                <c:v>12/18/1988</c:v>
              </c:pt>
              <c:pt idx="4584">
                <c:v>12/19/1988</c:v>
              </c:pt>
              <c:pt idx="4585">
                <c:v>12/20/1988</c:v>
              </c:pt>
              <c:pt idx="4586">
                <c:v>12/21/1988</c:v>
              </c:pt>
              <c:pt idx="4587">
                <c:v>12/22/1988</c:v>
              </c:pt>
              <c:pt idx="4588">
                <c:v>12/23/1988</c:v>
              </c:pt>
              <c:pt idx="4589">
                <c:v>12/24/1988</c:v>
              </c:pt>
              <c:pt idx="4590">
                <c:v>12/25/1988</c:v>
              </c:pt>
              <c:pt idx="4591">
                <c:v>12/26/1988</c:v>
              </c:pt>
              <c:pt idx="4592">
                <c:v>12/27/1988</c:v>
              </c:pt>
              <c:pt idx="4593">
                <c:v>12/28/1988</c:v>
              </c:pt>
              <c:pt idx="4594">
                <c:v>12/29/1988</c:v>
              </c:pt>
              <c:pt idx="4595">
                <c:v>12/30/1988</c:v>
              </c:pt>
              <c:pt idx="4596">
                <c:v>12/31/1988</c:v>
              </c:pt>
              <c:pt idx="4597">
                <c:v>1/1/1989</c:v>
              </c:pt>
              <c:pt idx="4598">
                <c:v>1/2/1989</c:v>
              </c:pt>
              <c:pt idx="4599">
                <c:v>1/3/1989</c:v>
              </c:pt>
              <c:pt idx="4600">
                <c:v>1/4/1989</c:v>
              </c:pt>
              <c:pt idx="4601">
                <c:v>1/5/1989</c:v>
              </c:pt>
              <c:pt idx="4602">
                <c:v>1/6/1989</c:v>
              </c:pt>
              <c:pt idx="4603">
                <c:v>1/7/1989</c:v>
              </c:pt>
              <c:pt idx="4604">
                <c:v>1/8/1989</c:v>
              </c:pt>
              <c:pt idx="4605">
                <c:v>1/9/1989</c:v>
              </c:pt>
              <c:pt idx="4606">
                <c:v>1/10/1989</c:v>
              </c:pt>
              <c:pt idx="4607">
                <c:v>1/11/1989</c:v>
              </c:pt>
              <c:pt idx="4608">
                <c:v>1/12/1989</c:v>
              </c:pt>
              <c:pt idx="4609">
                <c:v>1/13/1989</c:v>
              </c:pt>
              <c:pt idx="4610">
                <c:v>1/14/1989</c:v>
              </c:pt>
              <c:pt idx="4611">
                <c:v>1/15/1989</c:v>
              </c:pt>
              <c:pt idx="4612">
                <c:v>1/16/1989</c:v>
              </c:pt>
              <c:pt idx="4613">
                <c:v>1/17/1989</c:v>
              </c:pt>
              <c:pt idx="4614">
                <c:v>1/18/1989</c:v>
              </c:pt>
              <c:pt idx="4615">
                <c:v>1/19/1989</c:v>
              </c:pt>
              <c:pt idx="4616">
                <c:v>1/20/1989</c:v>
              </c:pt>
              <c:pt idx="4617">
                <c:v>1/21/1989</c:v>
              </c:pt>
              <c:pt idx="4618">
                <c:v>1/22/1989</c:v>
              </c:pt>
              <c:pt idx="4619">
                <c:v>1/23/1989</c:v>
              </c:pt>
              <c:pt idx="4620">
                <c:v>1/24/1989</c:v>
              </c:pt>
              <c:pt idx="4621">
                <c:v>1/25/1989</c:v>
              </c:pt>
              <c:pt idx="4622">
                <c:v>1/26/1989</c:v>
              </c:pt>
              <c:pt idx="4623">
                <c:v>1/27/1989</c:v>
              </c:pt>
              <c:pt idx="4624">
                <c:v>1/28/1989</c:v>
              </c:pt>
              <c:pt idx="4625">
                <c:v>1/29/1989</c:v>
              </c:pt>
              <c:pt idx="4626">
                <c:v>1/30/1989</c:v>
              </c:pt>
              <c:pt idx="4627">
                <c:v>1/31/1989</c:v>
              </c:pt>
              <c:pt idx="4628">
                <c:v>2/1/1989</c:v>
              </c:pt>
              <c:pt idx="4629">
                <c:v>2/2/1989</c:v>
              </c:pt>
              <c:pt idx="4630">
                <c:v>2/3/1989</c:v>
              </c:pt>
              <c:pt idx="4631">
                <c:v>2/4/1989</c:v>
              </c:pt>
              <c:pt idx="4632">
                <c:v>2/5/1989</c:v>
              </c:pt>
              <c:pt idx="4633">
                <c:v>2/6/1989</c:v>
              </c:pt>
              <c:pt idx="4634">
                <c:v>2/7/1989</c:v>
              </c:pt>
              <c:pt idx="4635">
                <c:v>2/8/1989</c:v>
              </c:pt>
              <c:pt idx="4636">
                <c:v>2/9/1989</c:v>
              </c:pt>
              <c:pt idx="4637">
                <c:v>2/10/1989</c:v>
              </c:pt>
              <c:pt idx="4638">
                <c:v>2/11/1989</c:v>
              </c:pt>
              <c:pt idx="4639">
                <c:v>2/12/1989</c:v>
              </c:pt>
              <c:pt idx="4640">
                <c:v>2/13/1989</c:v>
              </c:pt>
              <c:pt idx="4641">
                <c:v>2/14/1989</c:v>
              </c:pt>
              <c:pt idx="4642">
                <c:v>2/15/1989</c:v>
              </c:pt>
              <c:pt idx="4643">
                <c:v>2/16/1989</c:v>
              </c:pt>
              <c:pt idx="4644">
                <c:v>2/17/1989</c:v>
              </c:pt>
              <c:pt idx="4645">
                <c:v>2/18/1989</c:v>
              </c:pt>
              <c:pt idx="4646">
                <c:v>2/19/1989</c:v>
              </c:pt>
              <c:pt idx="4647">
                <c:v>2/20/1989</c:v>
              </c:pt>
              <c:pt idx="4648">
                <c:v>2/21/1989</c:v>
              </c:pt>
              <c:pt idx="4649">
                <c:v>2/22/1989</c:v>
              </c:pt>
              <c:pt idx="4650">
                <c:v>2/23/1989</c:v>
              </c:pt>
              <c:pt idx="4651">
                <c:v>2/24/1989</c:v>
              </c:pt>
              <c:pt idx="4652">
                <c:v>2/25/1989</c:v>
              </c:pt>
              <c:pt idx="4653">
                <c:v>2/26/1989</c:v>
              </c:pt>
              <c:pt idx="4654">
                <c:v>2/27/1989</c:v>
              </c:pt>
              <c:pt idx="4655">
                <c:v>2/28/1989</c:v>
              </c:pt>
              <c:pt idx="4656">
                <c:v>3/1/1989</c:v>
              </c:pt>
              <c:pt idx="4657">
                <c:v>3/2/1989</c:v>
              </c:pt>
              <c:pt idx="4658">
                <c:v>3/3/1989</c:v>
              </c:pt>
              <c:pt idx="4659">
                <c:v>3/4/1989</c:v>
              </c:pt>
              <c:pt idx="4660">
                <c:v>3/5/1989</c:v>
              </c:pt>
              <c:pt idx="4661">
                <c:v>3/6/1989</c:v>
              </c:pt>
              <c:pt idx="4662">
                <c:v>3/7/1989</c:v>
              </c:pt>
              <c:pt idx="4663">
                <c:v>3/8/1989</c:v>
              </c:pt>
              <c:pt idx="4664">
                <c:v>3/9/1989</c:v>
              </c:pt>
              <c:pt idx="4665">
                <c:v>3/10/1989</c:v>
              </c:pt>
              <c:pt idx="4666">
                <c:v>3/11/1989</c:v>
              </c:pt>
              <c:pt idx="4667">
                <c:v>3/12/1989</c:v>
              </c:pt>
              <c:pt idx="4668">
                <c:v>3/13/1989</c:v>
              </c:pt>
              <c:pt idx="4669">
                <c:v>3/14/1989</c:v>
              </c:pt>
              <c:pt idx="4670">
                <c:v>3/15/1989</c:v>
              </c:pt>
              <c:pt idx="4671">
                <c:v>3/16/1989</c:v>
              </c:pt>
              <c:pt idx="4672">
                <c:v>3/17/1989</c:v>
              </c:pt>
              <c:pt idx="4673">
                <c:v>3/18/1989</c:v>
              </c:pt>
              <c:pt idx="4674">
                <c:v>3/19/1989</c:v>
              </c:pt>
              <c:pt idx="4675">
                <c:v>3/20/1989</c:v>
              </c:pt>
              <c:pt idx="4676">
                <c:v>3/21/1989</c:v>
              </c:pt>
              <c:pt idx="4677">
                <c:v>3/22/1989</c:v>
              </c:pt>
              <c:pt idx="4678">
                <c:v>3/23/1989</c:v>
              </c:pt>
              <c:pt idx="4679">
                <c:v>3/24/1989</c:v>
              </c:pt>
              <c:pt idx="4680">
                <c:v>3/25/1989</c:v>
              </c:pt>
              <c:pt idx="4681">
                <c:v>3/26/1989</c:v>
              </c:pt>
              <c:pt idx="4682">
                <c:v>3/27/1989</c:v>
              </c:pt>
              <c:pt idx="4683">
                <c:v>3/28/1989</c:v>
              </c:pt>
              <c:pt idx="4684">
                <c:v>3/29/1989</c:v>
              </c:pt>
              <c:pt idx="4685">
                <c:v>3/30/1989</c:v>
              </c:pt>
              <c:pt idx="4686">
                <c:v>3/31/1989</c:v>
              </c:pt>
              <c:pt idx="4687">
                <c:v>4/1/1989</c:v>
              </c:pt>
              <c:pt idx="4688">
                <c:v>4/2/1989</c:v>
              </c:pt>
              <c:pt idx="4689">
                <c:v>4/3/1989</c:v>
              </c:pt>
              <c:pt idx="4690">
                <c:v>4/4/1989</c:v>
              </c:pt>
              <c:pt idx="4691">
                <c:v>4/5/1989</c:v>
              </c:pt>
              <c:pt idx="4692">
                <c:v>4/6/1989</c:v>
              </c:pt>
              <c:pt idx="4693">
                <c:v>4/7/1989</c:v>
              </c:pt>
              <c:pt idx="4694">
                <c:v>4/8/1989</c:v>
              </c:pt>
              <c:pt idx="4695">
                <c:v>4/9/1989</c:v>
              </c:pt>
              <c:pt idx="4696">
                <c:v>4/10/1989</c:v>
              </c:pt>
              <c:pt idx="4697">
                <c:v>4/11/1989</c:v>
              </c:pt>
              <c:pt idx="4698">
                <c:v>4/12/1989</c:v>
              </c:pt>
              <c:pt idx="4699">
                <c:v>4/13/1989</c:v>
              </c:pt>
              <c:pt idx="4700">
                <c:v>4/14/1989</c:v>
              </c:pt>
              <c:pt idx="4701">
                <c:v>4/15/1989</c:v>
              </c:pt>
              <c:pt idx="4702">
                <c:v>4/16/1989</c:v>
              </c:pt>
              <c:pt idx="4703">
                <c:v>4/17/1989</c:v>
              </c:pt>
              <c:pt idx="4704">
                <c:v>4/18/1989</c:v>
              </c:pt>
              <c:pt idx="4705">
                <c:v>4/19/1989</c:v>
              </c:pt>
              <c:pt idx="4706">
                <c:v>4/20/1989</c:v>
              </c:pt>
              <c:pt idx="4707">
                <c:v>4/21/1989</c:v>
              </c:pt>
              <c:pt idx="4708">
                <c:v>4/22/1989</c:v>
              </c:pt>
              <c:pt idx="4709">
                <c:v>4/23/1989</c:v>
              </c:pt>
              <c:pt idx="4710">
                <c:v>4/24/1989</c:v>
              </c:pt>
              <c:pt idx="4711">
                <c:v>4/25/1989</c:v>
              </c:pt>
              <c:pt idx="4712">
                <c:v>4/26/1989</c:v>
              </c:pt>
              <c:pt idx="4713">
                <c:v>4/27/1989</c:v>
              </c:pt>
              <c:pt idx="4714">
                <c:v>4/28/1989</c:v>
              </c:pt>
              <c:pt idx="4715">
                <c:v>4/29/1989</c:v>
              </c:pt>
              <c:pt idx="4716">
                <c:v>4/30/1989</c:v>
              </c:pt>
              <c:pt idx="4717">
                <c:v>5/1/1989</c:v>
              </c:pt>
              <c:pt idx="4718">
                <c:v>5/2/1989</c:v>
              </c:pt>
              <c:pt idx="4719">
                <c:v>5/3/1989</c:v>
              </c:pt>
              <c:pt idx="4720">
                <c:v>5/4/1989</c:v>
              </c:pt>
              <c:pt idx="4721">
                <c:v>5/5/1989</c:v>
              </c:pt>
              <c:pt idx="4722">
                <c:v>5/6/1989</c:v>
              </c:pt>
              <c:pt idx="4723">
                <c:v>5/7/1989</c:v>
              </c:pt>
              <c:pt idx="4724">
                <c:v>5/8/1989</c:v>
              </c:pt>
              <c:pt idx="4725">
                <c:v>5/9/1989</c:v>
              </c:pt>
              <c:pt idx="4726">
                <c:v>5/10/1989</c:v>
              </c:pt>
              <c:pt idx="4727">
                <c:v>5/11/1989</c:v>
              </c:pt>
              <c:pt idx="4728">
                <c:v>5/12/1989</c:v>
              </c:pt>
              <c:pt idx="4729">
                <c:v>5/13/1989</c:v>
              </c:pt>
              <c:pt idx="4730">
                <c:v>5/14/1989</c:v>
              </c:pt>
              <c:pt idx="4731">
                <c:v>5/15/1989</c:v>
              </c:pt>
              <c:pt idx="4732">
                <c:v>5/16/1989</c:v>
              </c:pt>
              <c:pt idx="4733">
                <c:v>5/17/1989</c:v>
              </c:pt>
              <c:pt idx="4734">
                <c:v>5/18/1989</c:v>
              </c:pt>
              <c:pt idx="4735">
                <c:v>5/19/1989</c:v>
              </c:pt>
              <c:pt idx="4736">
                <c:v>5/20/1989</c:v>
              </c:pt>
              <c:pt idx="4737">
                <c:v>5/21/1989</c:v>
              </c:pt>
              <c:pt idx="4738">
                <c:v>5/22/1989</c:v>
              </c:pt>
              <c:pt idx="4739">
                <c:v>5/23/1989</c:v>
              </c:pt>
              <c:pt idx="4740">
                <c:v>5/24/1989</c:v>
              </c:pt>
              <c:pt idx="4741">
                <c:v>5/25/1989</c:v>
              </c:pt>
              <c:pt idx="4742">
                <c:v>5/26/1989</c:v>
              </c:pt>
              <c:pt idx="4743">
                <c:v>5/27/1989</c:v>
              </c:pt>
              <c:pt idx="4744">
                <c:v>5/28/1989</c:v>
              </c:pt>
              <c:pt idx="4745">
                <c:v>5/29/1989</c:v>
              </c:pt>
              <c:pt idx="4746">
                <c:v>5/30/1989</c:v>
              </c:pt>
              <c:pt idx="4747">
                <c:v>5/31/1989</c:v>
              </c:pt>
              <c:pt idx="4748">
                <c:v>6/1/1989</c:v>
              </c:pt>
              <c:pt idx="4749">
                <c:v>6/2/1989</c:v>
              </c:pt>
              <c:pt idx="4750">
                <c:v>6/3/1989</c:v>
              </c:pt>
              <c:pt idx="4751">
                <c:v>6/4/1989</c:v>
              </c:pt>
              <c:pt idx="4752">
                <c:v>6/5/1989</c:v>
              </c:pt>
              <c:pt idx="4753">
                <c:v>6/6/1989</c:v>
              </c:pt>
              <c:pt idx="4754">
                <c:v>6/7/1989</c:v>
              </c:pt>
              <c:pt idx="4755">
                <c:v>6/8/1989</c:v>
              </c:pt>
              <c:pt idx="4756">
                <c:v>6/9/1989</c:v>
              </c:pt>
              <c:pt idx="4757">
                <c:v>6/10/1989</c:v>
              </c:pt>
              <c:pt idx="4758">
                <c:v>6/11/1989</c:v>
              </c:pt>
              <c:pt idx="4759">
                <c:v>6/12/1989</c:v>
              </c:pt>
              <c:pt idx="4760">
                <c:v>6/13/1989</c:v>
              </c:pt>
              <c:pt idx="4761">
                <c:v>6/14/1989</c:v>
              </c:pt>
              <c:pt idx="4762">
                <c:v>6/15/1989</c:v>
              </c:pt>
              <c:pt idx="4763">
                <c:v>6/16/1989</c:v>
              </c:pt>
              <c:pt idx="4764">
                <c:v>6/17/1989</c:v>
              </c:pt>
              <c:pt idx="4765">
                <c:v>6/18/1989</c:v>
              </c:pt>
              <c:pt idx="4766">
                <c:v>6/19/1989</c:v>
              </c:pt>
              <c:pt idx="4767">
                <c:v>6/20/1989</c:v>
              </c:pt>
              <c:pt idx="4768">
                <c:v>6/21/1989</c:v>
              </c:pt>
              <c:pt idx="4769">
                <c:v>6/22/1989</c:v>
              </c:pt>
              <c:pt idx="4770">
                <c:v>6/23/1989</c:v>
              </c:pt>
              <c:pt idx="4771">
                <c:v>6/24/1989</c:v>
              </c:pt>
              <c:pt idx="4772">
                <c:v>6/25/1989</c:v>
              </c:pt>
              <c:pt idx="4773">
                <c:v>6/26/1989</c:v>
              </c:pt>
              <c:pt idx="4774">
                <c:v>6/27/1989</c:v>
              </c:pt>
              <c:pt idx="4775">
                <c:v>6/28/1989</c:v>
              </c:pt>
              <c:pt idx="4776">
                <c:v>6/29/1989</c:v>
              </c:pt>
              <c:pt idx="4777">
                <c:v>6/30/1989</c:v>
              </c:pt>
              <c:pt idx="4778">
                <c:v>7/1/1989</c:v>
              </c:pt>
              <c:pt idx="4779">
                <c:v>7/2/1989</c:v>
              </c:pt>
              <c:pt idx="4780">
                <c:v>7/3/1989</c:v>
              </c:pt>
              <c:pt idx="4781">
                <c:v>7/4/1989</c:v>
              </c:pt>
              <c:pt idx="4782">
                <c:v>7/5/1989</c:v>
              </c:pt>
              <c:pt idx="4783">
                <c:v>7/6/1989</c:v>
              </c:pt>
              <c:pt idx="4784">
                <c:v>7/7/1989</c:v>
              </c:pt>
              <c:pt idx="4785">
                <c:v>7/8/1989</c:v>
              </c:pt>
              <c:pt idx="4786">
                <c:v>7/9/1989</c:v>
              </c:pt>
              <c:pt idx="4787">
                <c:v>7/10/1989</c:v>
              </c:pt>
              <c:pt idx="4788">
                <c:v>7/11/1989</c:v>
              </c:pt>
              <c:pt idx="4789">
                <c:v>7/12/1989</c:v>
              </c:pt>
              <c:pt idx="4790">
                <c:v>7/13/1989</c:v>
              </c:pt>
              <c:pt idx="4791">
                <c:v>7/14/1989</c:v>
              </c:pt>
              <c:pt idx="4792">
                <c:v>7/15/1989</c:v>
              </c:pt>
              <c:pt idx="4793">
                <c:v>7/16/1989</c:v>
              </c:pt>
              <c:pt idx="4794">
                <c:v>7/17/1989</c:v>
              </c:pt>
              <c:pt idx="4795">
                <c:v>7/18/1989</c:v>
              </c:pt>
              <c:pt idx="4796">
                <c:v>7/19/1989</c:v>
              </c:pt>
              <c:pt idx="4797">
                <c:v>7/20/1989</c:v>
              </c:pt>
              <c:pt idx="4798">
                <c:v>7/21/1989</c:v>
              </c:pt>
              <c:pt idx="4799">
                <c:v>7/22/1989</c:v>
              </c:pt>
              <c:pt idx="4800">
                <c:v>7/23/1989</c:v>
              </c:pt>
              <c:pt idx="4801">
                <c:v>7/24/1989</c:v>
              </c:pt>
              <c:pt idx="4802">
                <c:v>7/25/1989</c:v>
              </c:pt>
              <c:pt idx="4803">
                <c:v>7/26/1989</c:v>
              </c:pt>
              <c:pt idx="4804">
                <c:v>7/27/1989</c:v>
              </c:pt>
              <c:pt idx="4805">
                <c:v>7/28/1989</c:v>
              </c:pt>
              <c:pt idx="4806">
                <c:v>7/29/1989</c:v>
              </c:pt>
              <c:pt idx="4807">
                <c:v>7/30/1989</c:v>
              </c:pt>
              <c:pt idx="4808">
                <c:v>7/31/1989</c:v>
              </c:pt>
              <c:pt idx="4809">
                <c:v>8/1/1989</c:v>
              </c:pt>
              <c:pt idx="4810">
                <c:v>8/2/1989</c:v>
              </c:pt>
              <c:pt idx="4811">
                <c:v>8/3/1989</c:v>
              </c:pt>
              <c:pt idx="4812">
                <c:v>8/4/1989</c:v>
              </c:pt>
              <c:pt idx="4813">
                <c:v>8/5/1989</c:v>
              </c:pt>
              <c:pt idx="4814">
                <c:v>8/6/1989</c:v>
              </c:pt>
              <c:pt idx="4815">
                <c:v>8/7/1989</c:v>
              </c:pt>
              <c:pt idx="4816">
                <c:v>8/8/1989</c:v>
              </c:pt>
              <c:pt idx="4817">
                <c:v>8/9/1989</c:v>
              </c:pt>
              <c:pt idx="4818">
                <c:v>8/10/1989</c:v>
              </c:pt>
              <c:pt idx="4819">
                <c:v>8/11/1989</c:v>
              </c:pt>
              <c:pt idx="4820">
                <c:v>8/12/1989</c:v>
              </c:pt>
              <c:pt idx="4821">
                <c:v>8/13/1989</c:v>
              </c:pt>
              <c:pt idx="4822">
                <c:v>8/14/1989</c:v>
              </c:pt>
              <c:pt idx="4823">
                <c:v>8/15/1989</c:v>
              </c:pt>
              <c:pt idx="4824">
                <c:v>8/16/1989</c:v>
              </c:pt>
              <c:pt idx="4825">
                <c:v>8/17/1989</c:v>
              </c:pt>
              <c:pt idx="4826">
                <c:v>8/18/1989</c:v>
              </c:pt>
              <c:pt idx="4827">
                <c:v>8/19/1989</c:v>
              </c:pt>
              <c:pt idx="4828">
                <c:v>8/20/1989</c:v>
              </c:pt>
              <c:pt idx="4829">
                <c:v>8/21/1989</c:v>
              </c:pt>
              <c:pt idx="4830">
                <c:v>8/22/1989</c:v>
              </c:pt>
              <c:pt idx="4831">
                <c:v>8/23/1989</c:v>
              </c:pt>
              <c:pt idx="4832">
                <c:v>8/24/1989</c:v>
              </c:pt>
              <c:pt idx="4833">
                <c:v>8/25/1989</c:v>
              </c:pt>
              <c:pt idx="4834">
                <c:v>8/26/1989</c:v>
              </c:pt>
              <c:pt idx="4835">
                <c:v>8/27/1989</c:v>
              </c:pt>
              <c:pt idx="4836">
                <c:v>8/28/1989</c:v>
              </c:pt>
              <c:pt idx="4837">
                <c:v>8/29/1989</c:v>
              </c:pt>
              <c:pt idx="4838">
                <c:v>8/30/1989</c:v>
              </c:pt>
              <c:pt idx="4839">
                <c:v>8/31/1989</c:v>
              </c:pt>
              <c:pt idx="4840">
                <c:v>9/1/1989</c:v>
              </c:pt>
              <c:pt idx="4841">
                <c:v>9/2/1989</c:v>
              </c:pt>
              <c:pt idx="4842">
                <c:v>9/3/1989</c:v>
              </c:pt>
              <c:pt idx="4843">
                <c:v>9/4/1989</c:v>
              </c:pt>
              <c:pt idx="4844">
                <c:v>9/5/1989</c:v>
              </c:pt>
              <c:pt idx="4845">
                <c:v>9/6/1989</c:v>
              </c:pt>
              <c:pt idx="4846">
                <c:v>9/7/1989</c:v>
              </c:pt>
              <c:pt idx="4847">
                <c:v>9/8/1989</c:v>
              </c:pt>
              <c:pt idx="4848">
                <c:v>9/9/1989</c:v>
              </c:pt>
              <c:pt idx="4849">
                <c:v>9/10/1989</c:v>
              </c:pt>
              <c:pt idx="4850">
                <c:v>9/11/1989</c:v>
              </c:pt>
              <c:pt idx="4851">
                <c:v>9/12/1989</c:v>
              </c:pt>
              <c:pt idx="4852">
                <c:v>9/13/1989</c:v>
              </c:pt>
              <c:pt idx="4853">
                <c:v>9/14/1989</c:v>
              </c:pt>
              <c:pt idx="4854">
                <c:v>9/15/1989</c:v>
              </c:pt>
              <c:pt idx="4855">
                <c:v>9/16/1989</c:v>
              </c:pt>
              <c:pt idx="4856">
                <c:v>9/17/1989</c:v>
              </c:pt>
              <c:pt idx="4857">
                <c:v>9/18/1989</c:v>
              </c:pt>
              <c:pt idx="4858">
                <c:v>9/19/1989</c:v>
              </c:pt>
              <c:pt idx="4859">
                <c:v>9/20/1989</c:v>
              </c:pt>
              <c:pt idx="4860">
                <c:v>9/21/1989</c:v>
              </c:pt>
              <c:pt idx="4861">
                <c:v>9/22/1989</c:v>
              </c:pt>
              <c:pt idx="4862">
                <c:v>9/23/1989</c:v>
              </c:pt>
              <c:pt idx="4863">
                <c:v>9/24/1989</c:v>
              </c:pt>
              <c:pt idx="4864">
                <c:v>9/25/1989</c:v>
              </c:pt>
              <c:pt idx="4865">
                <c:v>9/26/1989</c:v>
              </c:pt>
              <c:pt idx="4866">
                <c:v>9/27/1989</c:v>
              </c:pt>
              <c:pt idx="4867">
                <c:v>9/28/1989</c:v>
              </c:pt>
              <c:pt idx="4868">
                <c:v>9/29/1989</c:v>
              </c:pt>
              <c:pt idx="4869">
                <c:v>9/30/1989</c:v>
              </c:pt>
              <c:pt idx="4870">
                <c:v>10/1/1989</c:v>
              </c:pt>
              <c:pt idx="4871">
                <c:v>10/2/1989</c:v>
              </c:pt>
              <c:pt idx="4872">
                <c:v>10/3/1989</c:v>
              </c:pt>
              <c:pt idx="4873">
                <c:v>10/4/1989</c:v>
              </c:pt>
              <c:pt idx="4874">
                <c:v>10/5/1989</c:v>
              </c:pt>
              <c:pt idx="4875">
                <c:v>10/6/1989</c:v>
              </c:pt>
              <c:pt idx="4876">
                <c:v>10/7/1989</c:v>
              </c:pt>
              <c:pt idx="4877">
                <c:v>10/8/1989</c:v>
              </c:pt>
              <c:pt idx="4878">
                <c:v>10/9/1989</c:v>
              </c:pt>
              <c:pt idx="4879">
                <c:v>10/10/1989</c:v>
              </c:pt>
              <c:pt idx="4880">
                <c:v>10/11/1989</c:v>
              </c:pt>
              <c:pt idx="4881">
                <c:v>10/12/1989</c:v>
              </c:pt>
              <c:pt idx="4882">
                <c:v>10/13/1989</c:v>
              </c:pt>
              <c:pt idx="4883">
                <c:v>10/14/1989</c:v>
              </c:pt>
              <c:pt idx="4884">
                <c:v>10/15/1989</c:v>
              </c:pt>
              <c:pt idx="4885">
                <c:v>10/16/1989</c:v>
              </c:pt>
              <c:pt idx="4886">
                <c:v>10/17/1989</c:v>
              </c:pt>
              <c:pt idx="4887">
                <c:v>10/18/1989</c:v>
              </c:pt>
              <c:pt idx="4888">
                <c:v>10/19/1989</c:v>
              </c:pt>
              <c:pt idx="4889">
                <c:v>10/20/1989</c:v>
              </c:pt>
              <c:pt idx="4890">
                <c:v>10/21/1989</c:v>
              </c:pt>
              <c:pt idx="4891">
                <c:v>10/22/1989</c:v>
              </c:pt>
              <c:pt idx="4892">
                <c:v>10/23/1989</c:v>
              </c:pt>
              <c:pt idx="4893">
                <c:v>10/24/1989</c:v>
              </c:pt>
              <c:pt idx="4894">
                <c:v>10/25/1989</c:v>
              </c:pt>
              <c:pt idx="4895">
                <c:v>10/26/1989</c:v>
              </c:pt>
              <c:pt idx="4896">
                <c:v>10/27/1989</c:v>
              </c:pt>
              <c:pt idx="4897">
                <c:v>10/28/1989</c:v>
              </c:pt>
              <c:pt idx="4898">
                <c:v>10/29/1989</c:v>
              </c:pt>
              <c:pt idx="4899">
                <c:v>10/30/1989</c:v>
              </c:pt>
              <c:pt idx="4900">
                <c:v>10/31/1989</c:v>
              </c:pt>
              <c:pt idx="4901">
                <c:v>11/1/1989</c:v>
              </c:pt>
              <c:pt idx="4902">
                <c:v>11/2/1989</c:v>
              </c:pt>
              <c:pt idx="4903">
                <c:v>11/3/1989</c:v>
              </c:pt>
              <c:pt idx="4904">
                <c:v>11/4/1989</c:v>
              </c:pt>
              <c:pt idx="4905">
                <c:v>11/5/1989</c:v>
              </c:pt>
              <c:pt idx="4906">
                <c:v>11/6/1989</c:v>
              </c:pt>
              <c:pt idx="4907">
                <c:v>11/7/1989</c:v>
              </c:pt>
              <c:pt idx="4908">
                <c:v>11/8/1989</c:v>
              </c:pt>
              <c:pt idx="4909">
                <c:v>11/9/1989</c:v>
              </c:pt>
              <c:pt idx="4910">
                <c:v>11/10/1989</c:v>
              </c:pt>
              <c:pt idx="4911">
                <c:v>11/11/1989</c:v>
              </c:pt>
              <c:pt idx="4912">
                <c:v>11/12/1989</c:v>
              </c:pt>
              <c:pt idx="4913">
                <c:v>11/13/1989</c:v>
              </c:pt>
              <c:pt idx="4914">
                <c:v>11/14/1989</c:v>
              </c:pt>
              <c:pt idx="4915">
                <c:v>11/15/1989</c:v>
              </c:pt>
              <c:pt idx="4916">
                <c:v>11/16/1989</c:v>
              </c:pt>
              <c:pt idx="4917">
                <c:v>11/17/1989</c:v>
              </c:pt>
              <c:pt idx="4918">
                <c:v>11/18/1989</c:v>
              </c:pt>
              <c:pt idx="4919">
                <c:v>11/19/1989</c:v>
              </c:pt>
              <c:pt idx="4920">
                <c:v>11/20/1989</c:v>
              </c:pt>
              <c:pt idx="4921">
                <c:v>11/21/1989</c:v>
              </c:pt>
              <c:pt idx="4922">
                <c:v>11/22/1989</c:v>
              </c:pt>
              <c:pt idx="4923">
                <c:v>11/23/1989</c:v>
              </c:pt>
              <c:pt idx="4924">
                <c:v>11/24/1989</c:v>
              </c:pt>
              <c:pt idx="4925">
                <c:v>11/25/1989</c:v>
              </c:pt>
              <c:pt idx="4926">
                <c:v>11/26/1989</c:v>
              </c:pt>
              <c:pt idx="4927">
                <c:v>11/27/1989</c:v>
              </c:pt>
              <c:pt idx="4928">
                <c:v>11/28/1989</c:v>
              </c:pt>
              <c:pt idx="4929">
                <c:v>11/29/1989</c:v>
              </c:pt>
              <c:pt idx="4930">
                <c:v>11/30/1989</c:v>
              </c:pt>
              <c:pt idx="4931">
                <c:v>12/1/1989</c:v>
              </c:pt>
              <c:pt idx="4932">
                <c:v>12/2/1989</c:v>
              </c:pt>
              <c:pt idx="4933">
                <c:v>12/3/1989</c:v>
              </c:pt>
              <c:pt idx="4934">
                <c:v>12/4/1989</c:v>
              </c:pt>
              <c:pt idx="4935">
                <c:v>12/5/1989</c:v>
              </c:pt>
              <c:pt idx="4936">
                <c:v>12/6/1989</c:v>
              </c:pt>
              <c:pt idx="4937">
                <c:v>12/7/1989</c:v>
              </c:pt>
              <c:pt idx="4938">
                <c:v>12/8/1989</c:v>
              </c:pt>
              <c:pt idx="4939">
                <c:v>12/9/1989</c:v>
              </c:pt>
              <c:pt idx="4940">
                <c:v>12/10/1989</c:v>
              </c:pt>
              <c:pt idx="4941">
                <c:v>12/11/1989</c:v>
              </c:pt>
              <c:pt idx="4942">
                <c:v>12/12/1989</c:v>
              </c:pt>
              <c:pt idx="4943">
                <c:v>12/13/1989</c:v>
              </c:pt>
              <c:pt idx="4944">
                <c:v>12/14/1989</c:v>
              </c:pt>
              <c:pt idx="4945">
                <c:v>12/15/1989</c:v>
              </c:pt>
              <c:pt idx="4946">
                <c:v>12/16/1989</c:v>
              </c:pt>
              <c:pt idx="4947">
                <c:v>12/17/1989</c:v>
              </c:pt>
              <c:pt idx="4948">
                <c:v>12/18/1989</c:v>
              </c:pt>
              <c:pt idx="4949">
                <c:v>12/19/1989</c:v>
              </c:pt>
              <c:pt idx="4950">
                <c:v>12/20/1989</c:v>
              </c:pt>
              <c:pt idx="4951">
                <c:v>12/21/1989</c:v>
              </c:pt>
              <c:pt idx="4952">
                <c:v>12/22/1989</c:v>
              </c:pt>
              <c:pt idx="4953">
                <c:v>12/23/1989</c:v>
              </c:pt>
              <c:pt idx="4954">
                <c:v>12/24/1989</c:v>
              </c:pt>
              <c:pt idx="4955">
                <c:v>12/25/1989</c:v>
              </c:pt>
              <c:pt idx="4956">
                <c:v>12/26/1989</c:v>
              </c:pt>
              <c:pt idx="4957">
                <c:v>12/27/1989</c:v>
              </c:pt>
              <c:pt idx="4958">
                <c:v>12/28/1989</c:v>
              </c:pt>
              <c:pt idx="4959">
                <c:v>12/29/1989</c:v>
              </c:pt>
              <c:pt idx="4960">
                <c:v>12/30/1989</c:v>
              </c:pt>
              <c:pt idx="4961">
                <c:v>12/31/1989</c:v>
              </c:pt>
              <c:pt idx="4962">
                <c:v>1/1/1990</c:v>
              </c:pt>
              <c:pt idx="4963">
                <c:v>1/2/1990</c:v>
              </c:pt>
              <c:pt idx="4964">
                <c:v>1/3/1990</c:v>
              </c:pt>
              <c:pt idx="4965">
                <c:v>1/4/1990</c:v>
              </c:pt>
              <c:pt idx="4966">
                <c:v>1/5/1990</c:v>
              </c:pt>
              <c:pt idx="4967">
                <c:v>1/6/1990</c:v>
              </c:pt>
              <c:pt idx="4968">
                <c:v>1/7/1990</c:v>
              </c:pt>
              <c:pt idx="4969">
                <c:v>1/8/1990</c:v>
              </c:pt>
              <c:pt idx="4970">
                <c:v>1/9/1990</c:v>
              </c:pt>
              <c:pt idx="4971">
                <c:v>1/10/1990</c:v>
              </c:pt>
              <c:pt idx="4972">
                <c:v>1/11/1990</c:v>
              </c:pt>
              <c:pt idx="4973">
                <c:v>1/12/1990</c:v>
              </c:pt>
              <c:pt idx="4974">
                <c:v>1/13/1990</c:v>
              </c:pt>
              <c:pt idx="4975">
                <c:v>1/14/1990</c:v>
              </c:pt>
              <c:pt idx="4976">
                <c:v>1/15/1990</c:v>
              </c:pt>
              <c:pt idx="4977">
                <c:v>1/16/1990</c:v>
              </c:pt>
              <c:pt idx="4978">
                <c:v>1/17/1990</c:v>
              </c:pt>
              <c:pt idx="4979">
                <c:v>1/18/1990</c:v>
              </c:pt>
              <c:pt idx="4980">
                <c:v>1/19/1990</c:v>
              </c:pt>
              <c:pt idx="4981">
                <c:v>1/20/1990</c:v>
              </c:pt>
              <c:pt idx="4982">
                <c:v>1/21/1990</c:v>
              </c:pt>
              <c:pt idx="4983">
                <c:v>1/22/1990</c:v>
              </c:pt>
              <c:pt idx="4984">
                <c:v>1/23/1990</c:v>
              </c:pt>
              <c:pt idx="4985">
                <c:v>1/24/1990</c:v>
              </c:pt>
              <c:pt idx="4986">
                <c:v>1/25/1990</c:v>
              </c:pt>
              <c:pt idx="4987">
                <c:v>1/26/1990</c:v>
              </c:pt>
              <c:pt idx="4988">
                <c:v>1/27/1990</c:v>
              </c:pt>
              <c:pt idx="4989">
                <c:v>1/28/1990</c:v>
              </c:pt>
              <c:pt idx="4990">
                <c:v>1/29/1990</c:v>
              </c:pt>
              <c:pt idx="4991">
                <c:v>1/30/1990</c:v>
              </c:pt>
              <c:pt idx="4992">
                <c:v>1/31/1990</c:v>
              </c:pt>
              <c:pt idx="4993">
                <c:v>2/1/1990</c:v>
              </c:pt>
              <c:pt idx="4994">
                <c:v>2/2/1990</c:v>
              </c:pt>
              <c:pt idx="4995">
                <c:v>2/3/1990</c:v>
              </c:pt>
              <c:pt idx="4996">
                <c:v>2/4/1990</c:v>
              </c:pt>
              <c:pt idx="4997">
                <c:v>2/5/1990</c:v>
              </c:pt>
              <c:pt idx="4998">
                <c:v>2/6/1990</c:v>
              </c:pt>
              <c:pt idx="4999">
                <c:v>2/7/1990</c:v>
              </c:pt>
              <c:pt idx="5000">
                <c:v>2/8/1990</c:v>
              </c:pt>
              <c:pt idx="5001">
                <c:v>2/9/1990</c:v>
              </c:pt>
              <c:pt idx="5002">
                <c:v>2/10/1990</c:v>
              </c:pt>
              <c:pt idx="5003">
                <c:v>2/11/1990</c:v>
              </c:pt>
              <c:pt idx="5004">
                <c:v>2/12/1990</c:v>
              </c:pt>
              <c:pt idx="5005">
                <c:v>2/13/1990</c:v>
              </c:pt>
              <c:pt idx="5006">
                <c:v>2/14/1990</c:v>
              </c:pt>
              <c:pt idx="5007">
                <c:v>2/15/1990</c:v>
              </c:pt>
              <c:pt idx="5008">
                <c:v>2/16/1990</c:v>
              </c:pt>
              <c:pt idx="5009">
                <c:v>2/17/1990</c:v>
              </c:pt>
              <c:pt idx="5010">
                <c:v>2/18/1990</c:v>
              </c:pt>
              <c:pt idx="5011">
                <c:v>2/19/1990</c:v>
              </c:pt>
              <c:pt idx="5012">
                <c:v>2/20/1990</c:v>
              </c:pt>
              <c:pt idx="5013">
                <c:v>2/21/1990</c:v>
              </c:pt>
              <c:pt idx="5014">
                <c:v>2/22/1990</c:v>
              </c:pt>
              <c:pt idx="5015">
                <c:v>2/23/1990</c:v>
              </c:pt>
              <c:pt idx="5016">
                <c:v>2/24/1990</c:v>
              </c:pt>
              <c:pt idx="5017">
                <c:v>2/25/1990</c:v>
              </c:pt>
              <c:pt idx="5018">
                <c:v>2/26/1990</c:v>
              </c:pt>
              <c:pt idx="5019">
                <c:v>2/27/1990</c:v>
              </c:pt>
              <c:pt idx="5020">
                <c:v>2/28/1990</c:v>
              </c:pt>
              <c:pt idx="5021">
                <c:v>3/1/1990</c:v>
              </c:pt>
              <c:pt idx="5022">
                <c:v>3/2/1990</c:v>
              </c:pt>
              <c:pt idx="5023">
                <c:v>3/3/1990</c:v>
              </c:pt>
              <c:pt idx="5024">
                <c:v>3/4/1990</c:v>
              </c:pt>
              <c:pt idx="5025">
                <c:v>3/5/1990</c:v>
              </c:pt>
              <c:pt idx="5026">
                <c:v>3/6/1990</c:v>
              </c:pt>
              <c:pt idx="5027">
                <c:v>3/7/1990</c:v>
              </c:pt>
              <c:pt idx="5028">
                <c:v>3/8/1990</c:v>
              </c:pt>
              <c:pt idx="5029">
                <c:v>3/9/1990</c:v>
              </c:pt>
              <c:pt idx="5030">
                <c:v>3/10/1990</c:v>
              </c:pt>
              <c:pt idx="5031">
                <c:v>3/11/1990</c:v>
              </c:pt>
              <c:pt idx="5032">
                <c:v>3/12/1990</c:v>
              </c:pt>
              <c:pt idx="5033">
                <c:v>3/13/1990</c:v>
              </c:pt>
              <c:pt idx="5034">
                <c:v>3/14/1990</c:v>
              </c:pt>
              <c:pt idx="5035">
                <c:v>3/15/1990</c:v>
              </c:pt>
              <c:pt idx="5036">
                <c:v>3/16/1990</c:v>
              </c:pt>
              <c:pt idx="5037">
                <c:v>3/17/1990</c:v>
              </c:pt>
              <c:pt idx="5038">
                <c:v>3/18/1990</c:v>
              </c:pt>
              <c:pt idx="5039">
                <c:v>3/19/1990</c:v>
              </c:pt>
              <c:pt idx="5040">
                <c:v>3/20/1990</c:v>
              </c:pt>
              <c:pt idx="5041">
                <c:v>3/21/1990</c:v>
              </c:pt>
              <c:pt idx="5042">
                <c:v>3/22/1990</c:v>
              </c:pt>
              <c:pt idx="5043">
                <c:v>3/23/1990</c:v>
              </c:pt>
              <c:pt idx="5044">
                <c:v>3/24/1990</c:v>
              </c:pt>
              <c:pt idx="5045">
                <c:v>3/25/1990</c:v>
              </c:pt>
              <c:pt idx="5046">
                <c:v>3/26/1990</c:v>
              </c:pt>
              <c:pt idx="5047">
                <c:v>3/27/1990</c:v>
              </c:pt>
              <c:pt idx="5048">
                <c:v>3/28/1990</c:v>
              </c:pt>
              <c:pt idx="5049">
                <c:v>3/29/1990</c:v>
              </c:pt>
              <c:pt idx="5050">
                <c:v>3/30/1990</c:v>
              </c:pt>
              <c:pt idx="5051">
                <c:v>3/31/1990</c:v>
              </c:pt>
              <c:pt idx="5052">
                <c:v>4/1/1990</c:v>
              </c:pt>
              <c:pt idx="5053">
                <c:v>4/2/1990</c:v>
              </c:pt>
              <c:pt idx="5054">
                <c:v>4/3/1990</c:v>
              </c:pt>
              <c:pt idx="5055">
                <c:v>4/4/1990</c:v>
              </c:pt>
              <c:pt idx="5056">
                <c:v>4/5/1990</c:v>
              </c:pt>
              <c:pt idx="5057">
                <c:v>4/6/1990</c:v>
              </c:pt>
              <c:pt idx="5058">
                <c:v>4/7/1990</c:v>
              </c:pt>
              <c:pt idx="5059">
                <c:v>4/8/1990</c:v>
              </c:pt>
              <c:pt idx="5060">
                <c:v>4/9/1990</c:v>
              </c:pt>
              <c:pt idx="5061">
                <c:v>4/10/1990</c:v>
              </c:pt>
              <c:pt idx="5062">
                <c:v>4/11/1990</c:v>
              </c:pt>
              <c:pt idx="5063">
                <c:v>4/12/1990</c:v>
              </c:pt>
              <c:pt idx="5064">
                <c:v>4/13/1990</c:v>
              </c:pt>
              <c:pt idx="5065">
                <c:v>4/14/1990</c:v>
              </c:pt>
              <c:pt idx="5066">
                <c:v>4/15/1990</c:v>
              </c:pt>
              <c:pt idx="5067">
                <c:v>4/16/1990</c:v>
              </c:pt>
              <c:pt idx="5068">
                <c:v>4/17/1990</c:v>
              </c:pt>
              <c:pt idx="5069">
                <c:v>4/18/1990</c:v>
              </c:pt>
              <c:pt idx="5070">
                <c:v>4/19/1990</c:v>
              </c:pt>
              <c:pt idx="5071">
                <c:v>4/20/1990</c:v>
              </c:pt>
              <c:pt idx="5072">
                <c:v>4/21/1990</c:v>
              </c:pt>
              <c:pt idx="5073">
                <c:v>4/22/1990</c:v>
              </c:pt>
              <c:pt idx="5074">
                <c:v>4/23/1990</c:v>
              </c:pt>
              <c:pt idx="5075">
                <c:v>4/24/1990</c:v>
              </c:pt>
              <c:pt idx="5076">
                <c:v>4/25/1990</c:v>
              </c:pt>
              <c:pt idx="5077">
                <c:v>4/26/1990</c:v>
              </c:pt>
              <c:pt idx="5078">
                <c:v>4/27/1990</c:v>
              </c:pt>
              <c:pt idx="5079">
                <c:v>4/28/1990</c:v>
              </c:pt>
              <c:pt idx="5080">
                <c:v>4/29/1990</c:v>
              </c:pt>
              <c:pt idx="5081">
                <c:v>4/30/1990</c:v>
              </c:pt>
              <c:pt idx="5082">
                <c:v>5/1/1990</c:v>
              </c:pt>
              <c:pt idx="5083">
                <c:v>5/2/1990</c:v>
              </c:pt>
              <c:pt idx="5084">
                <c:v>5/3/1990</c:v>
              </c:pt>
              <c:pt idx="5085">
                <c:v>5/4/1990</c:v>
              </c:pt>
              <c:pt idx="5086">
                <c:v>5/5/1990</c:v>
              </c:pt>
              <c:pt idx="5087">
                <c:v>5/6/1990</c:v>
              </c:pt>
              <c:pt idx="5088">
                <c:v>5/7/1990</c:v>
              </c:pt>
              <c:pt idx="5089">
                <c:v>5/8/1990</c:v>
              </c:pt>
              <c:pt idx="5090">
                <c:v>5/9/1990</c:v>
              </c:pt>
              <c:pt idx="5091">
                <c:v>5/10/1990</c:v>
              </c:pt>
              <c:pt idx="5092">
                <c:v>5/11/1990</c:v>
              </c:pt>
              <c:pt idx="5093">
                <c:v>5/12/1990</c:v>
              </c:pt>
              <c:pt idx="5094">
                <c:v>5/13/1990</c:v>
              </c:pt>
              <c:pt idx="5095">
                <c:v>5/14/1990</c:v>
              </c:pt>
              <c:pt idx="5096">
                <c:v>5/15/1990</c:v>
              </c:pt>
              <c:pt idx="5097">
                <c:v>5/16/1990</c:v>
              </c:pt>
              <c:pt idx="5098">
                <c:v>5/17/1990</c:v>
              </c:pt>
              <c:pt idx="5099">
                <c:v>5/18/1990</c:v>
              </c:pt>
              <c:pt idx="5100">
                <c:v>5/19/1990</c:v>
              </c:pt>
              <c:pt idx="5101">
                <c:v>5/20/1990</c:v>
              </c:pt>
              <c:pt idx="5102">
                <c:v>5/21/1990</c:v>
              </c:pt>
              <c:pt idx="5103">
                <c:v>5/22/1990</c:v>
              </c:pt>
              <c:pt idx="5104">
                <c:v>5/23/1990</c:v>
              </c:pt>
              <c:pt idx="5105">
                <c:v>5/24/1990</c:v>
              </c:pt>
              <c:pt idx="5106">
                <c:v>5/25/1990</c:v>
              </c:pt>
              <c:pt idx="5107">
                <c:v>5/26/1990</c:v>
              </c:pt>
              <c:pt idx="5108">
                <c:v>5/27/1990</c:v>
              </c:pt>
              <c:pt idx="5109">
                <c:v>5/28/1990</c:v>
              </c:pt>
              <c:pt idx="5110">
                <c:v>5/29/1990</c:v>
              </c:pt>
              <c:pt idx="5111">
                <c:v>5/30/1990</c:v>
              </c:pt>
              <c:pt idx="5112">
                <c:v>5/31/1990</c:v>
              </c:pt>
              <c:pt idx="5113">
                <c:v>6/1/1990</c:v>
              </c:pt>
              <c:pt idx="5114">
                <c:v>6/2/1990</c:v>
              </c:pt>
              <c:pt idx="5115">
                <c:v>6/3/1990</c:v>
              </c:pt>
              <c:pt idx="5116">
                <c:v>6/4/1990</c:v>
              </c:pt>
              <c:pt idx="5117">
                <c:v>6/5/1990</c:v>
              </c:pt>
              <c:pt idx="5118">
                <c:v>6/6/1990</c:v>
              </c:pt>
              <c:pt idx="5119">
                <c:v>6/7/1990</c:v>
              </c:pt>
              <c:pt idx="5120">
                <c:v>6/8/1990</c:v>
              </c:pt>
              <c:pt idx="5121">
                <c:v>6/9/1990</c:v>
              </c:pt>
              <c:pt idx="5122">
                <c:v>6/10/1990</c:v>
              </c:pt>
              <c:pt idx="5123">
                <c:v>6/11/1990</c:v>
              </c:pt>
              <c:pt idx="5124">
                <c:v>6/12/1990</c:v>
              </c:pt>
              <c:pt idx="5125">
                <c:v>6/13/1990</c:v>
              </c:pt>
              <c:pt idx="5126">
                <c:v>6/14/1990</c:v>
              </c:pt>
              <c:pt idx="5127">
                <c:v>6/15/1990</c:v>
              </c:pt>
              <c:pt idx="5128">
                <c:v>6/16/1990</c:v>
              </c:pt>
              <c:pt idx="5129">
                <c:v>6/17/1990</c:v>
              </c:pt>
              <c:pt idx="5130">
                <c:v>6/18/1990</c:v>
              </c:pt>
              <c:pt idx="5131">
                <c:v>6/19/1990</c:v>
              </c:pt>
              <c:pt idx="5132">
                <c:v>6/20/1990</c:v>
              </c:pt>
              <c:pt idx="5133">
                <c:v>6/21/1990</c:v>
              </c:pt>
              <c:pt idx="5134">
                <c:v>6/22/1990</c:v>
              </c:pt>
              <c:pt idx="5135">
                <c:v>6/23/1990</c:v>
              </c:pt>
              <c:pt idx="5136">
                <c:v>6/24/1990</c:v>
              </c:pt>
              <c:pt idx="5137">
                <c:v>6/25/1990</c:v>
              </c:pt>
              <c:pt idx="5138">
                <c:v>6/26/1990</c:v>
              </c:pt>
              <c:pt idx="5139">
                <c:v>6/27/1990</c:v>
              </c:pt>
              <c:pt idx="5140">
                <c:v>6/28/1990</c:v>
              </c:pt>
              <c:pt idx="5141">
                <c:v>6/29/1990</c:v>
              </c:pt>
              <c:pt idx="5142">
                <c:v>6/30/1990</c:v>
              </c:pt>
              <c:pt idx="5143">
                <c:v>7/1/1990</c:v>
              </c:pt>
              <c:pt idx="5144">
                <c:v>7/2/1990</c:v>
              </c:pt>
              <c:pt idx="5145">
                <c:v>7/3/1990</c:v>
              </c:pt>
              <c:pt idx="5146">
                <c:v>7/4/1990</c:v>
              </c:pt>
              <c:pt idx="5147">
                <c:v>7/5/1990</c:v>
              </c:pt>
              <c:pt idx="5148">
                <c:v>7/6/1990</c:v>
              </c:pt>
              <c:pt idx="5149">
                <c:v>7/7/1990</c:v>
              </c:pt>
              <c:pt idx="5150">
                <c:v>7/8/1990</c:v>
              </c:pt>
              <c:pt idx="5151">
                <c:v>7/9/1990</c:v>
              </c:pt>
              <c:pt idx="5152">
                <c:v>7/10/1990</c:v>
              </c:pt>
              <c:pt idx="5153">
                <c:v>7/11/1990</c:v>
              </c:pt>
              <c:pt idx="5154">
                <c:v>7/12/1990</c:v>
              </c:pt>
              <c:pt idx="5155">
                <c:v>7/13/1990</c:v>
              </c:pt>
              <c:pt idx="5156">
                <c:v>7/14/1990</c:v>
              </c:pt>
              <c:pt idx="5157">
                <c:v>7/15/1990</c:v>
              </c:pt>
              <c:pt idx="5158">
                <c:v>7/16/1990</c:v>
              </c:pt>
              <c:pt idx="5159">
                <c:v>7/17/1990</c:v>
              </c:pt>
              <c:pt idx="5160">
                <c:v>7/18/1990</c:v>
              </c:pt>
              <c:pt idx="5161">
                <c:v>7/19/1990</c:v>
              </c:pt>
              <c:pt idx="5162">
                <c:v>7/20/1990</c:v>
              </c:pt>
              <c:pt idx="5163">
                <c:v>7/21/1990</c:v>
              </c:pt>
              <c:pt idx="5164">
                <c:v>7/22/1990</c:v>
              </c:pt>
              <c:pt idx="5165">
                <c:v>7/23/1990</c:v>
              </c:pt>
              <c:pt idx="5166">
                <c:v>7/24/1990</c:v>
              </c:pt>
              <c:pt idx="5167">
                <c:v>7/25/1990</c:v>
              </c:pt>
              <c:pt idx="5168">
                <c:v>7/26/1990</c:v>
              </c:pt>
              <c:pt idx="5169">
                <c:v>7/27/1990</c:v>
              </c:pt>
              <c:pt idx="5170">
                <c:v>7/28/1990</c:v>
              </c:pt>
              <c:pt idx="5171">
                <c:v>7/29/1990</c:v>
              </c:pt>
              <c:pt idx="5172">
                <c:v>7/30/1990</c:v>
              </c:pt>
              <c:pt idx="5173">
                <c:v>7/31/1990</c:v>
              </c:pt>
              <c:pt idx="5174">
                <c:v>8/1/1990</c:v>
              </c:pt>
              <c:pt idx="5175">
                <c:v>8/2/1990</c:v>
              </c:pt>
              <c:pt idx="5176">
                <c:v>8/3/1990</c:v>
              </c:pt>
              <c:pt idx="5177">
                <c:v>8/4/1990</c:v>
              </c:pt>
              <c:pt idx="5178">
                <c:v>8/5/1990</c:v>
              </c:pt>
              <c:pt idx="5179">
                <c:v>8/6/1990</c:v>
              </c:pt>
              <c:pt idx="5180">
                <c:v>8/7/1990</c:v>
              </c:pt>
              <c:pt idx="5181">
                <c:v>8/8/1990</c:v>
              </c:pt>
              <c:pt idx="5182">
                <c:v>8/9/1990</c:v>
              </c:pt>
              <c:pt idx="5183">
                <c:v>8/10/1990</c:v>
              </c:pt>
              <c:pt idx="5184">
                <c:v>8/11/1990</c:v>
              </c:pt>
              <c:pt idx="5185">
                <c:v>8/12/1990</c:v>
              </c:pt>
              <c:pt idx="5186">
                <c:v>8/13/1990</c:v>
              </c:pt>
              <c:pt idx="5187">
                <c:v>8/14/1990</c:v>
              </c:pt>
              <c:pt idx="5188">
                <c:v>8/15/1990</c:v>
              </c:pt>
              <c:pt idx="5189">
                <c:v>8/16/1990</c:v>
              </c:pt>
              <c:pt idx="5190">
                <c:v>8/17/1990</c:v>
              </c:pt>
              <c:pt idx="5191">
                <c:v>8/18/1990</c:v>
              </c:pt>
              <c:pt idx="5192">
                <c:v>8/19/1990</c:v>
              </c:pt>
              <c:pt idx="5193">
                <c:v>8/20/1990</c:v>
              </c:pt>
              <c:pt idx="5194">
                <c:v>8/21/1990</c:v>
              </c:pt>
              <c:pt idx="5195">
                <c:v>8/22/1990</c:v>
              </c:pt>
              <c:pt idx="5196">
                <c:v>8/23/1990</c:v>
              </c:pt>
              <c:pt idx="5197">
                <c:v>8/24/1990</c:v>
              </c:pt>
              <c:pt idx="5198">
                <c:v>8/25/1990</c:v>
              </c:pt>
              <c:pt idx="5199">
                <c:v>8/26/1990</c:v>
              </c:pt>
              <c:pt idx="5200">
                <c:v>8/27/1990</c:v>
              </c:pt>
              <c:pt idx="5201">
                <c:v>8/28/1990</c:v>
              </c:pt>
              <c:pt idx="5202">
                <c:v>8/29/1990</c:v>
              </c:pt>
              <c:pt idx="5203">
                <c:v>8/30/1990</c:v>
              </c:pt>
              <c:pt idx="5204">
                <c:v>8/31/1990</c:v>
              </c:pt>
              <c:pt idx="5205">
                <c:v>9/1/1990</c:v>
              </c:pt>
              <c:pt idx="5206">
                <c:v>9/2/1990</c:v>
              </c:pt>
              <c:pt idx="5207">
                <c:v>9/3/1990</c:v>
              </c:pt>
              <c:pt idx="5208">
                <c:v>9/4/1990</c:v>
              </c:pt>
              <c:pt idx="5209">
                <c:v>9/5/1990</c:v>
              </c:pt>
              <c:pt idx="5210">
                <c:v>9/6/1990</c:v>
              </c:pt>
              <c:pt idx="5211">
                <c:v>9/7/1990</c:v>
              </c:pt>
              <c:pt idx="5212">
                <c:v>9/8/1990</c:v>
              </c:pt>
              <c:pt idx="5213">
                <c:v>9/9/1990</c:v>
              </c:pt>
              <c:pt idx="5214">
                <c:v>9/10/1990</c:v>
              </c:pt>
              <c:pt idx="5215">
                <c:v>9/11/1990</c:v>
              </c:pt>
              <c:pt idx="5216">
                <c:v>9/12/1990</c:v>
              </c:pt>
              <c:pt idx="5217">
                <c:v>9/13/1990</c:v>
              </c:pt>
              <c:pt idx="5218">
                <c:v>9/14/1990</c:v>
              </c:pt>
              <c:pt idx="5219">
                <c:v>9/15/1990</c:v>
              </c:pt>
              <c:pt idx="5220">
                <c:v>9/16/1990</c:v>
              </c:pt>
              <c:pt idx="5221">
                <c:v>9/17/1990</c:v>
              </c:pt>
              <c:pt idx="5222">
                <c:v>9/18/1990</c:v>
              </c:pt>
              <c:pt idx="5223">
                <c:v>9/19/1990</c:v>
              </c:pt>
              <c:pt idx="5224">
                <c:v>9/20/1990</c:v>
              </c:pt>
              <c:pt idx="5225">
                <c:v>9/21/1990</c:v>
              </c:pt>
              <c:pt idx="5226">
                <c:v>9/22/1990</c:v>
              </c:pt>
              <c:pt idx="5227">
                <c:v>9/23/1990</c:v>
              </c:pt>
              <c:pt idx="5228">
                <c:v>9/24/1990</c:v>
              </c:pt>
              <c:pt idx="5229">
                <c:v>9/25/1990</c:v>
              </c:pt>
              <c:pt idx="5230">
                <c:v>9/26/1990</c:v>
              </c:pt>
              <c:pt idx="5231">
                <c:v>9/27/1990</c:v>
              </c:pt>
              <c:pt idx="5232">
                <c:v>9/28/1990</c:v>
              </c:pt>
              <c:pt idx="5233">
                <c:v>9/29/1990</c:v>
              </c:pt>
              <c:pt idx="5234">
                <c:v>9/30/1990</c:v>
              </c:pt>
              <c:pt idx="5235">
                <c:v>10/1/1990</c:v>
              </c:pt>
              <c:pt idx="5236">
                <c:v>10/2/1990</c:v>
              </c:pt>
              <c:pt idx="5237">
                <c:v>10/3/1990</c:v>
              </c:pt>
              <c:pt idx="5238">
                <c:v>10/4/1990</c:v>
              </c:pt>
              <c:pt idx="5239">
                <c:v>10/5/1990</c:v>
              </c:pt>
              <c:pt idx="5240">
                <c:v>10/6/1990</c:v>
              </c:pt>
              <c:pt idx="5241">
                <c:v>10/7/1990</c:v>
              </c:pt>
              <c:pt idx="5242">
                <c:v>10/8/1990</c:v>
              </c:pt>
              <c:pt idx="5243">
                <c:v>10/9/1990</c:v>
              </c:pt>
              <c:pt idx="5244">
                <c:v>10/10/1990</c:v>
              </c:pt>
              <c:pt idx="5245">
                <c:v>10/11/1990</c:v>
              </c:pt>
              <c:pt idx="5246">
                <c:v>10/12/1990</c:v>
              </c:pt>
              <c:pt idx="5247">
                <c:v>10/13/1990</c:v>
              </c:pt>
              <c:pt idx="5248">
                <c:v>10/14/1990</c:v>
              </c:pt>
              <c:pt idx="5249">
                <c:v>10/15/1990</c:v>
              </c:pt>
              <c:pt idx="5250">
                <c:v>10/16/1990</c:v>
              </c:pt>
              <c:pt idx="5251">
                <c:v>10/17/1990</c:v>
              </c:pt>
              <c:pt idx="5252">
                <c:v>10/18/1990</c:v>
              </c:pt>
              <c:pt idx="5253">
                <c:v>10/19/1990</c:v>
              </c:pt>
              <c:pt idx="5254">
                <c:v>10/20/1990</c:v>
              </c:pt>
              <c:pt idx="5255">
                <c:v>10/21/1990</c:v>
              </c:pt>
              <c:pt idx="5256">
                <c:v>10/22/1990</c:v>
              </c:pt>
              <c:pt idx="5257">
                <c:v>10/23/1990</c:v>
              </c:pt>
              <c:pt idx="5258">
                <c:v>10/24/1990</c:v>
              </c:pt>
              <c:pt idx="5259">
                <c:v>10/25/1990</c:v>
              </c:pt>
              <c:pt idx="5260">
                <c:v>10/26/1990</c:v>
              </c:pt>
              <c:pt idx="5261">
                <c:v>10/27/1990</c:v>
              </c:pt>
              <c:pt idx="5262">
                <c:v>10/28/1990</c:v>
              </c:pt>
              <c:pt idx="5263">
                <c:v>10/29/1990</c:v>
              </c:pt>
              <c:pt idx="5264">
                <c:v>10/30/1990</c:v>
              </c:pt>
              <c:pt idx="5265">
                <c:v>10/31/1990</c:v>
              </c:pt>
              <c:pt idx="5266">
                <c:v>11/1/1990</c:v>
              </c:pt>
              <c:pt idx="5267">
                <c:v>11/2/1990</c:v>
              </c:pt>
              <c:pt idx="5268">
                <c:v>11/3/1990</c:v>
              </c:pt>
              <c:pt idx="5269">
                <c:v>11/4/1990</c:v>
              </c:pt>
              <c:pt idx="5270">
                <c:v>11/5/1990</c:v>
              </c:pt>
              <c:pt idx="5271">
                <c:v>11/6/1990</c:v>
              </c:pt>
              <c:pt idx="5272">
                <c:v>11/7/1990</c:v>
              </c:pt>
              <c:pt idx="5273">
                <c:v>11/8/1990</c:v>
              </c:pt>
              <c:pt idx="5274">
                <c:v>11/9/1990</c:v>
              </c:pt>
              <c:pt idx="5275">
                <c:v>11/10/1990</c:v>
              </c:pt>
              <c:pt idx="5276">
                <c:v>11/11/1990</c:v>
              </c:pt>
              <c:pt idx="5277">
                <c:v>11/12/1990</c:v>
              </c:pt>
              <c:pt idx="5278">
                <c:v>11/13/1990</c:v>
              </c:pt>
              <c:pt idx="5279">
                <c:v>11/14/1990</c:v>
              </c:pt>
              <c:pt idx="5280">
                <c:v>11/15/1990</c:v>
              </c:pt>
              <c:pt idx="5281">
                <c:v>11/16/1990</c:v>
              </c:pt>
              <c:pt idx="5282">
                <c:v>11/17/1990</c:v>
              </c:pt>
              <c:pt idx="5283">
                <c:v>11/18/1990</c:v>
              </c:pt>
              <c:pt idx="5284">
                <c:v>11/19/1990</c:v>
              </c:pt>
              <c:pt idx="5285">
                <c:v>11/20/1990</c:v>
              </c:pt>
              <c:pt idx="5286">
                <c:v>11/21/1990</c:v>
              </c:pt>
              <c:pt idx="5287">
                <c:v>11/22/1990</c:v>
              </c:pt>
              <c:pt idx="5288">
                <c:v>11/23/1990</c:v>
              </c:pt>
              <c:pt idx="5289">
                <c:v>11/24/1990</c:v>
              </c:pt>
              <c:pt idx="5290">
                <c:v>11/25/1990</c:v>
              </c:pt>
              <c:pt idx="5291">
                <c:v>11/26/1990</c:v>
              </c:pt>
              <c:pt idx="5292">
                <c:v>11/27/1990</c:v>
              </c:pt>
              <c:pt idx="5293">
                <c:v>11/28/1990</c:v>
              </c:pt>
              <c:pt idx="5294">
                <c:v>11/29/1990</c:v>
              </c:pt>
              <c:pt idx="5295">
                <c:v>11/30/1990</c:v>
              </c:pt>
              <c:pt idx="5296">
                <c:v>12/1/1990</c:v>
              </c:pt>
              <c:pt idx="5297">
                <c:v>12/2/1990</c:v>
              </c:pt>
              <c:pt idx="5298">
                <c:v>12/3/1990</c:v>
              </c:pt>
              <c:pt idx="5299">
                <c:v>12/4/1990</c:v>
              </c:pt>
              <c:pt idx="5300">
                <c:v>12/5/1990</c:v>
              </c:pt>
              <c:pt idx="5301">
                <c:v>12/6/1990</c:v>
              </c:pt>
              <c:pt idx="5302">
                <c:v>12/7/1990</c:v>
              </c:pt>
              <c:pt idx="5303">
                <c:v>12/8/1990</c:v>
              </c:pt>
              <c:pt idx="5304">
                <c:v>12/9/1990</c:v>
              </c:pt>
              <c:pt idx="5305">
                <c:v>12/10/1990</c:v>
              </c:pt>
              <c:pt idx="5306">
                <c:v>12/11/1990</c:v>
              </c:pt>
              <c:pt idx="5307">
                <c:v>12/12/1990</c:v>
              </c:pt>
              <c:pt idx="5308">
                <c:v>12/13/1990</c:v>
              </c:pt>
              <c:pt idx="5309">
                <c:v>12/14/1990</c:v>
              </c:pt>
              <c:pt idx="5310">
                <c:v>12/15/1990</c:v>
              </c:pt>
              <c:pt idx="5311">
                <c:v>12/16/1990</c:v>
              </c:pt>
              <c:pt idx="5312">
                <c:v>12/17/1990</c:v>
              </c:pt>
              <c:pt idx="5313">
                <c:v>12/18/1990</c:v>
              </c:pt>
              <c:pt idx="5314">
                <c:v>12/19/1990</c:v>
              </c:pt>
              <c:pt idx="5315">
                <c:v>12/20/1990</c:v>
              </c:pt>
              <c:pt idx="5316">
                <c:v>12/21/1990</c:v>
              </c:pt>
              <c:pt idx="5317">
                <c:v>12/22/1990</c:v>
              </c:pt>
              <c:pt idx="5318">
                <c:v>12/23/1990</c:v>
              </c:pt>
              <c:pt idx="5319">
                <c:v>12/24/1990</c:v>
              </c:pt>
              <c:pt idx="5320">
                <c:v>12/25/1990</c:v>
              </c:pt>
              <c:pt idx="5321">
                <c:v>12/26/1990</c:v>
              </c:pt>
              <c:pt idx="5322">
                <c:v>12/27/1990</c:v>
              </c:pt>
              <c:pt idx="5323">
                <c:v>12/28/1990</c:v>
              </c:pt>
              <c:pt idx="5324">
                <c:v>12/29/1990</c:v>
              </c:pt>
              <c:pt idx="5325">
                <c:v>12/30/1990</c:v>
              </c:pt>
              <c:pt idx="5326">
                <c:v>12/31/1990</c:v>
              </c:pt>
              <c:pt idx="5327">
                <c:v>1/1/1991</c:v>
              </c:pt>
              <c:pt idx="5328">
                <c:v>1/2/1991</c:v>
              </c:pt>
              <c:pt idx="5329">
                <c:v>1/3/1991</c:v>
              </c:pt>
              <c:pt idx="5330">
                <c:v>1/4/1991</c:v>
              </c:pt>
              <c:pt idx="5331">
                <c:v>1/5/1991</c:v>
              </c:pt>
              <c:pt idx="5332">
                <c:v>1/6/1991</c:v>
              </c:pt>
              <c:pt idx="5333">
                <c:v>1/7/1991</c:v>
              </c:pt>
              <c:pt idx="5334">
                <c:v>1/8/1991</c:v>
              </c:pt>
              <c:pt idx="5335">
                <c:v>1/9/1991</c:v>
              </c:pt>
              <c:pt idx="5336">
                <c:v>1/10/1991</c:v>
              </c:pt>
              <c:pt idx="5337">
                <c:v>1/11/1991</c:v>
              </c:pt>
              <c:pt idx="5338">
                <c:v>1/12/1991</c:v>
              </c:pt>
              <c:pt idx="5339">
                <c:v>1/13/1991</c:v>
              </c:pt>
              <c:pt idx="5340">
                <c:v>1/14/1991</c:v>
              </c:pt>
              <c:pt idx="5341">
                <c:v>1/15/1991</c:v>
              </c:pt>
              <c:pt idx="5342">
                <c:v>1/16/1991</c:v>
              </c:pt>
              <c:pt idx="5343">
                <c:v>1/17/1991</c:v>
              </c:pt>
              <c:pt idx="5344">
                <c:v>1/18/1991</c:v>
              </c:pt>
              <c:pt idx="5345">
                <c:v>1/19/1991</c:v>
              </c:pt>
              <c:pt idx="5346">
                <c:v>1/20/1991</c:v>
              </c:pt>
              <c:pt idx="5347">
                <c:v>1/21/1991</c:v>
              </c:pt>
              <c:pt idx="5348">
                <c:v>1/22/1991</c:v>
              </c:pt>
              <c:pt idx="5349">
                <c:v>1/23/1991</c:v>
              </c:pt>
              <c:pt idx="5350">
                <c:v>1/24/1991</c:v>
              </c:pt>
              <c:pt idx="5351">
                <c:v>1/25/1991</c:v>
              </c:pt>
              <c:pt idx="5352">
                <c:v>1/26/1991</c:v>
              </c:pt>
              <c:pt idx="5353">
                <c:v>1/27/1991</c:v>
              </c:pt>
              <c:pt idx="5354">
                <c:v>1/28/1991</c:v>
              </c:pt>
              <c:pt idx="5355">
                <c:v>1/29/1991</c:v>
              </c:pt>
              <c:pt idx="5356">
                <c:v>1/30/1991</c:v>
              </c:pt>
              <c:pt idx="5357">
                <c:v>1/31/1991</c:v>
              </c:pt>
              <c:pt idx="5358">
                <c:v>2/1/1991</c:v>
              </c:pt>
              <c:pt idx="5359">
                <c:v>2/2/1991</c:v>
              </c:pt>
              <c:pt idx="5360">
                <c:v>2/3/1991</c:v>
              </c:pt>
              <c:pt idx="5361">
                <c:v>2/4/1991</c:v>
              </c:pt>
              <c:pt idx="5362">
                <c:v>2/5/1991</c:v>
              </c:pt>
              <c:pt idx="5363">
                <c:v>2/6/1991</c:v>
              </c:pt>
              <c:pt idx="5364">
                <c:v>2/7/1991</c:v>
              </c:pt>
              <c:pt idx="5365">
                <c:v>2/8/1991</c:v>
              </c:pt>
              <c:pt idx="5366">
                <c:v>2/9/1991</c:v>
              </c:pt>
              <c:pt idx="5367">
                <c:v>2/10/1991</c:v>
              </c:pt>
              <c:pt idx="5368">
                <c:v>2/11/1991</c:v>
              </c:pt>
              <c:pt idx="5369">
                <c:v>2/12/1991</c:v>
              </c:pt>
              <c:pt idx="5370">
                <c:v>2/13/1991</c:v>
              </c:pt>
              <c:pt idx="5371">
                <c:v>2/14/1991</c:v>
              </c:pt>
              <c:pt idx="5372">
                <c:v>2/15/1991</c:v>
              </c:pt>
              <c:pt idx="5373">
                <c:v>2/16/1991</c:v>
              </c:pt>
              <c:pt idx="5374">
                <c:v>2/17/1991</c:v>
              </c:pt>
              <c:pt idx="5375">
                <c:v>2/18/1991</c:v>
              </c:pt>
              <c:pt idx="5376">
                <c:v>2/19/1991</c:v>
              </c:pt>
              <c:pt idx="5377">
                <c:v>2/20/1991</c:v>
              </c:pt>
              <c:pt idx="5378">
                <c:v>2/21/1991</c:v>
              </c:pt>
              <c:pt idx="5379">
                <c:v>2/22/1991</c:v>
              </c:pt>
              <c:pt idx="5380">
                <c:v>2/23/1991</c:v>
              </c:pt>
              <c:pt idx="5381">
                <c:v>2/24/1991</c:v>
              </c:pt>
              <c:pt idx="5382">
                <c:v>2/25/1991</c:v>
              </c:pt>
              <c:pt idx="5383">
                <c:v>2/26/1991</c:v>
              </c:pt>
              <c:pt idx="5384">
                <c:v>2/27/1991</c:v>
              </c:pt>
              <c:pt idx="5385">
                <c:v>2/28/1991</c:v>
              </c:pt>
              <c:pt idx="5386">
                <c:v>3/1/1991</c:v>
              </c:pt>
              <c:pt idx="5387">
                <c:v>3/2/1991</c:v>
              </c:pt>
              <c:pt idx="5388">
                <c:v>3/3/1991</c:v>
              </c:pt>
              <c:pt idx="5389">
                <c:v>3/4/1991</c:v>
              </c:pt>
              <c:pt idx="5390">
                <c:v>3/5/1991</c:v>
              </c:pt>
              <c:pt idx="5391">
                <c:v>3/6/1991</c:v>
              </c:pt>
              <c:pt idx="5392">
                <c:v>3/7/1991</c:v>
              </c:pt>
              <c:pt idx="5393">
                <c:v>3/8/1991</c:v>
              </c:pt>
              <c:pt idx="5394">
                <c:v>3/9/1991</c:v>
              </c:pt>
              <c:pt idx="5395">
                <c:v>3/10/1991</c:v>
              </c:pt>
              <c:pt idx="5396">
                <c:v>3/11/1991</c:v>
              </c:pt>
              <c:pt idx="5397">
                <c:v>3/12/1991</c:v>
              </c:pt>
              <c:pt idx="5398">
                <c:v>3/13/1991</c:v>
              </c:pt>
              <c:pt idx="5399">
                <c:v>3/14/1991</c:v>
              </c:pt>
              <c:pt idx="5400">
                <c:v>3/15/1991</c:v>
              </c:pt>
              <c:pt idx="5401">
                <c:v>3/16/1991</c:v>
              </c:pt>
              <c:pt idx="5402">
                <c:v>3/17/1991</c:v>
              </c:pt>
              <c:pt idx="5403">
                <c:v>3/18/1991</c:v>
              </c:pt>
              <c:pt idx="5404">
                <c:v>3/19/1991</c:v>
              </c:pt>
              <c:pt idx="5405">
                <c:v>3/20/1991</c:v>
              </c:pt>
              <c:pt idx="5406">
                <c:v>3/21/1991</c:v>
              </c:pt>
              <c:pt idx="5407">
                <c:v>3/22/1991</c:v>
              </c:pt>
              <c:pt idx="5408">
                <c:v>3/23/1991</c:v>
              </c:pt>
              <c:pt idx="5409">
                <c:v>3/24/1991</c:v>
              </c:pt>
              <c:pt idx="5410">
                <c:v>3/25/1991</c:v>
              </c:pt>
              <c:pt idx="5411">
                <c:v>3/26/1991</c:v>
              </c:pt>
              <c:pt idx="5412">
                <c:v>3/27/1991</c:v>
              </c:pt>
              <c:pt idx="5413">
                <c:v>3/28/1991</c:v>
              </c:pt>
              <c:pt idx="5414">
                <c:v>3/29/1991</c:v>
              </c:pt>
              <c:pt idx="5415">
                <c:v>3/30/1991</c:v>
              </c:pt>
              <c:pt idx="5416">
                <c:v>3/31/1991</c:v>
              </c:pt>
              <c:pt idx="5417">
                <c:v>4/1/1991</c:v>
              </c:pt>
              <c:pt idx="5418">
                <c:v>4/2/1991</c:v>
              </c:pt>
              <c:pt idx="5419">
                <c:v>4/3/1991</c:v>
              </c:pt>
              <c:pt idx="5420">
                <c:v>4/4/1991</c:v>
              </c:pt>
              <c:pt idx="5421">
                <c:v>4/5/1991</c:v>
              </c:pt>
              <c:pt idx="5422">
                <c:v>4/6/1991</c:v>
              </c:pt>
              <c:pt idx="5423">
                <c:v>4/7/1991</c:v>
              </c:pt>
              <c:pt idx="5424">
                <c:v>4/8/1991</c:v>
              </c:pt>
              <c:pt idx="5425">
                <c:v>4/9/1991</c:v>
              </c:pt>
              <c:pt idx="5426">
                <c:v>4/10/1991</c:v>
              </c:pt>
              <c:pt idx="5427">
                <c:v>4/11/1991</c:v>
              </c:pt>
              <c:pt idx="5428">
                <c:v>4/12/1991</c:v>
              </c:pt>
              <c:pt idx="5429">
                <c:v>4/13/1991</c:v>
              </c:pt>
              <c:pt idx="5430">
                <c:v>4/14/1991</c:v>
              </c:pt>
              <c:pt idx="5431">
                <c:v>4/15/1991</c:v>
              </c:pt>
              <c:pt idx="5432">
                <c:v>4/16/1991</c:v>
              </c:pt>
              <c:pt idx="5433">
                <c:v>4/17/1991</c:v>
              </c:pt>
              <c:pt idx="5434">
                <c:v>4/18/1991</c:v>
              </c:pt>
              <c:pt idx="5435">
                <c:v>4/19/1991</c:v>
              </c:pt>
              <c:pt idx="5436">
                <c:v>4/20/1991</c:v>
              </c:pt>
              <c:pt idx="5437">
                <c:v>4/21/1991</c:v>
              </c:pt>
              <c:pt idx="5438">
                <c:v>4/22/1991</c:v>
              </c:pt>
              <c:pt idx="5439">
                <c:v>4/23/1991</c:v>
              </c:pt>
              <c:pt idx="5440">
                <c:v>4/24/1991</c:v>
              </c:pt>
              <c:pt idx="5441">
                <c:v>4/25/1991</c:v>
              </c:pt>
              <c:pt idx="5442">
                <c:v>4/26/1991</c:v>
              </c:pt>
              <c:pt idx="5443">
                <c:v>4/27/1991</c:v>
              </c:pt>
              <c:pt idx="5444">
                <c:v>4/28/1991</c:v>
              </c:pt>
              <c:pt idx="5445">
                <c:v>4/29/1991</c:v>
              </c:pt>
              <c:pt idx="5446">
                <c:v>4/30/1991</c:v>
              </c:pt>
              <c:pt idx="5447">
                <c:v>5/1/1991</c:v>
              </c:pt>
              <c:pt idx="5448">
                <c:v>5/2/1991</c:v>
              </c:pt>
              <c:pt idx="5449">
                <c:v>5/3/1991</c:v>
              </c:pt>
              <c:pt idx="5450">
                <c:v>5/4/1991</c:v>
              </c:pt>
              <c:pt idx="5451">
                <c:v>5/5/1991</c:v>
              </c:pt>
              <c:pt idx="5452">
                <c:v>5/6/1991</c:v>
              </c:pt>
              <c:pt idx="5453">
                <c:v>5/7/1991</c:v>
              </c:pt>
              <c:pt idx="5454">
                <c:v>5/8/1991</c:v>
              </c:pt>
              <c:pt idx="5455">
                <c:v>5/9/1991</c:v>
              </c:pt>
              <c:pt idx="5456">
                <c:v>5/10/1991</c:v>
              </c:pt>
              <c:pt idx="5457">
                <c:v>5/11/1991</c:v>
              </c:pt>
              <c:pt idx="5458">
                <c:v>5/12/1991</c:v>
              </c:pt>
              <c:pt idx="5459">
                <c:v>5/13/1991</c:v>
              </c:pt>
              <c:pt idx="5460">
                <c:v>5/14/1991</c:v>
              </c:pt>
              <c:pt idx="5461">
                <c:v>5/15/1991</c:v>
              </c:pt>
              <c:pt idx="5462">
                <c:v>5/16/1991</c:v>
              </c:pt>
              <c:pt idx="5463">
                <c:v>5/17/1991</c:v>
              </c:pt>
              <c:pt idx="5464">
                <c:v>5/18/1991</c:v>
              </c:pt>
              <c:pt idx="5465">
                <c:v>5/19/1991</c:v>
              </c:pt>
              <c:pt idx="5466">
                <c:v>5/20/1991</c:v>
              </c:pt>
              <c:pt idx="5467">
                <c:v>5/21/1991</c:v>
              </c:pt>
              <c:pt idx="5468">
                <c:v>5/22/1991</c:v>
              </c:pt>
              <c:pt idx="5469">
                <c:v>5/23/1991</c:v>
              </c:pt>
              <c:pt idx="5470">
                <c:v>5/24/1991</c:v>
              </c:pt>
              <c:pt idx="5471">
                <c:v>5/25/1991</c:v>
              </c:pt>
              <c:pt idx="5472">
                <c:v>5/26/1991</c:v>
              </c:pt>
              <c:pt idx="5473">
                <c:v>5/27/1991</c:v>
              </c:pt>
              <c:pt idx="5474">
                <c:v>5/28/1991</c:v>
              </c:pt>
              <c:pt idx="5475">
                <c:v>5/29/1991</c:v>
              </c:pt>
              <c:pt idx="5476">
                <c:v>5/30/1991</c:v>
              </c:pt>
              <c:pt idx="5477">
                <c:v>5/31/1991</c:v>
              </c:pt>
              <c:pt idx="5478">
                <c:v>6/1/1991</c:v>
              </c:pt>
              <c:pt idx="5479">
                <c:v>6/2/1991</c:v>
              </c:pt>
              <c:pt idx="5480">
                <c:v>6/3/1991</c:v>
              </c:pt>
              <c:pt idx="5481">
                <c:v>6/4/1991</c:v>
              </c:pt>
              <c:pt idx="5482">
                <c:v>6/5/1991</c:v>
              </c:pt>
              <c:pt idx="5483">
                <c:v>6/6/1991</c:v>
              </c:pt>
              <c:pt idx="5484">
                <c:v>6/7/1991</c:v>
              </c:pt>
              <c:pt idx="5485">
                <c:v>6/8/1991</c:v>
              </c:pt>
              <c:pt idx="5486">
                <c:v>6/9/1991</c:v>
              </c:pt>
              <c:pt idx="5487">
                <c:v>6/10/1991</c:v>
              </c:pt>
              <c:pt idx="5488">
                <c:v>6/11/1991</c:v>
              </c:pt>
              <c:pt idx="5489">
                <c:v>6/12/1991</c:v>
              </c:pt>
              <c:pt idx="5490">
                <c:v>6/13/1991</c:v>
              </c:pt>
              <c:pt idx="5491">
                <c:v>6/14/1991</c:v>
              </c:pt>
              <c:pt idx="5492">
                <c:v>6/15/1991</c:v>
              </c:pt>
              <c:pt idx="5493">
                <c:v>6/16/1991</c:v>
              </c:pt>
              <c:pt idx="5494">
                <c:v>6/17/1991</c:v>
              </c:pt>
              <c:pt idx="5495">
                <c:v>6/18/1991</c:v>
              </c:pt>
              <c:pt idx="5496">
                <c:v>6/19/1991</c:v>
              </c:pt>
              <c:pt idx="5497">
                <c:v>6/20/1991</c:v>
              </c:pt>
              <c:pt idx="5498">
                <c:v>6/21/1991</c:v>
              </c:pt>
              <c:pt idx="5499">
                <c:v>6/22/1991</c:v>
              </c:pt>
              <c:pt idx="5500">
                <c:v>6/23/1991</c:v>
              </c:pt>
              <c:pt idx="5501">
                <c:v>6/24/1991</c:v>
              </c:pt>
              <c:pt idx="5502">
                <c:v>6/25/1991</c:v>
              </c:pt>
              <c:pt idx="5503">
                <c:v>6/26/1991</c:v>
              </c:pt>
              <c:pt idx="5504">
                <c:v>6/27/1991</c:v>
              </c:pt>
              <c:pt idx="5505">
                <c:v>6/28/1991</c:v>
              </c:pt>
              <c:pt idx="5506">
                <c:v>6/29/1991</c:v>
              </c:pt>
              <c:pt idx="5507">
                <c:v>6/30/1991</c:v>
              </c:pt>
              <c:pt idx="5508">
                <c:v>7/1/1991</c:v>
              </c:pt>
              <c:pt idx="5509">
                <c:v>7/2/1991</c:v>
              </c:pt>
              <c:pt idx="5510">
                <c:v>7/3/1991</c:v>
              </c:pt>
              <c:pt idx="5511">
                <c:v>7/4/1991</c:v>
              </c:pt>
              <c:pt idx="5512">
                <c:v>7/5/1991</c:v>
              </c:pt>
              <c:pt idx="5513">
                <c:v>7/6/1991</c:v>
              </c:pt>
              <c:pt idx="5514">
                <c:v>7/7/1991</c:v>
              </c:pt>
              <c:pt idx="5515">
                <c:v>7/8/1991</c:v>
              </c:pt>
              <c:pt idx="5516">
                <c:v>7/9/1991</c:v>
              </c:pt>
              <c:pt idx="5517">
                <c:v>7/10/1991</c:v>
              </c:pt>
              <c:pt idx="5518">
                <c:v>7/11/1991</c:v>
              </c:pt>
              <c:pt idx="5519">
                <c:v>7/12/1991</c:v>
              </c:pt>
              <c:pt idx="5520">
                <c:v>7/13/1991</c:v>
              </c:pt>
              <c:pt idx="5521">
                <c:v>7/14/1991</c:v>
              </c:pt>
              <c:pt idx="5522">
                <c:v>7/15/1991</c:v>
              </c:pt>
              <c:pt idx="5523">
                <c:v>7/16/1991</c:v>
              </c:pt>
              <c:pt idx="5524">
                <c:v>7/17/1991</c:v>
              </c:pt>
              <c:pt idx="5525">
                <c:v>7/18/1991</c:v>
              </c:pt>
              <c:pt idx="5526">
                <c:v>7/19/1991</c:v>
              </c:pt>
              <c:pt idx="5527">
                <c:v>7/20/1991</c:v>
              </c:pt>
              <c:pt idx="5528">
                <c:v>7/21/1991</c:v>
              </c:pt>
              <c:pt idx="5529">
                <c:v>7/22/1991</c:v>
              </c:pt>
              <c:pt idx="5530">
                <c:v>7/23/1991</c:v>
              </c:pt>
              <c:pt idx="5531">
                <c:v>7/24/1991</c:v>
              </c:pt>
              <c:pt idx="5532">
                <c:v>7/25/1991</c:v>
              </c:pt>
              <c:pt idx="5533">
                <c:v>7/26/1991</c:v>
              </c:pt>
              <c:pt idx="5534">
                <c:v>7/27/1991</c:v>
              </c:pt>
              <c:pt idx="5535">
                <c:v>7/28/1991</c:v>
              </c:pt>
              <c:pt idx="5536">
                <c:v>7/29/1991</c:v>
              </c:pt>
              <c:pt idx="5537">
                <c:v>7/30/1991</c:v>
              </c:pt>
              <c:pt idx="5538">
                <c:v>7/31/1991</c:v>
              </c:pt>
              <c:pt idx="5539">
                <c:v>8/1/1991</c:v>
              </c:pt>
              <c:pt idx="5540">
                <c:v>8/2/1991</c:v>
              </c:pt>
              <c:pt idx="5541">
                <c:v>8/3/1991</c:v>
              </c:pt>
              <c:pt idx="5542">
                <c:v>8/4/1991</c:v>
              </c:pt>
              <c:pt idx="5543">
                <c:v>8/5/1991</c:v>
              </c:pt>
              <c:pt idx="5544">
                <c:v>8/6/1991</c:v>
              </c:pt>
              <c:pt idx="5545">
                <c:v>8/7/1991</c:v>
              </c:pt>
              <c:pt idx="5546">
                <c:v>8/8/1991</c:v>
              </c:pt>
              <c:pt idx="5547">
                <c:v>8/9/1991</c:v>
              </c:pt>
              <c:pt idx="5548">
                <c:v>8/10/1991</c:v>
              </c:pt>
              <c:pt idx="5549">
                <c:v>8/11/1991</c:v>
              </c:pt>
              <c:pt idx="5550">
                <c:v>8/12/1991</c:v>
              </c:pt>
              <c:pt idx="5551">
                <c:v>8/13/1991</c:v>
              </c:pt>
              <c:pt idx="5552">
                <c:v>8/14/1991</c:v>
              </c:pt>
              <c:pt idx="5553">
                <c:v>8/15/1991</c:v>
              </c:pt>
              <c:pt idx="5554">
                <c:v>8/16/1991</c:v>
              </c:pt>
              <c:pt idx="5555">
                <c:v>8/17/1991</c:v>
              </c:pt>
              <c:pt idx="5556">
                <c:v>8/18/1991</c:v>
              </c:pt>
              <c:pt idx="5557">
                <c:v>8/19/1991</c:v>
              </c:pt>
              <c:pt idx="5558">
                <c:v>8/20/1991</c:v>
              </c:pt>
              <c:pt idx="5559">
                <c:v>8/21/1991</c:v>
              </c:pt>
              <c:pt idx="5560">
                <c:v>8/22/1991</c:v>
              </c:pt>
              <c:pt idx="5561">
                <c:v>8/23/1991</c:v>
              </c:pt>
              <c:pt idx="5562">
                <c:v>8/24/1991</c:v>
              </c:pt>
              <c:pt idx="5563">
                <c:v>8/25/1991</c:v>
              </c:pt>
              <c:pt idx="5564">
                <c:v>8/26/1991</c:v>
              </c:pt>
              <c:pt idx="5565">
                <c:v>8/27/1991</c:v>
              </c:pt>
              <c:pt idx="5566">
                <c:v>8/28/1991</c:v>
              </c:pt>
              <c:pt idx="5567">
                <c:v>8/29/1991</c:v>
              </c:pt>
              <c:pt idx="5568">
                <c:v>8/30/1991</c:v>
              </c:pt>
              <c:pt idx="5569">
                <c:v>8/31/1991</c:v>
              </c:pt>
              <c:pt idx="5570">
                <c:v>9/1/1991</c:v>
              </c:pt>
              <c:pt idx="5571">
                <c:v>9/2/1991</c:v>
              </c:pt>
              <c:pt idx="5572">
                <c:v>9/3/1991</c:v>
              </c:pt>
              <c:pt idx="5573">
                <c:v>9/4/1991</c:v>
              </c:pt>
              <c:pt idx="5574">
                <c:v>9/5/1991</c:v>
              </c:pt>
              <c:pt idx="5575">
                <c:v>9/6/1991</c:v>
              </c:pt>
              <c:pt idx="5576">
                <c:v>9/7/1991</c:v>
              </c:pt>
              <c:pt idx="5577">
                <c:v>9/8/1991</c:v>
              </c:pt>
              <c:pt idx="5578">
                <c:v>9/9/1991</c:v>
              </c:pt>
              <c:pt idx="5579">
                <c:v>9/10/1991</c:v>
              </c:pt>
              <c:pt idx="5580">
                <c:v>9/11/1991</c:v>
              </c:pt>
              <c:pt idx="5581">
                <c:v>9/12/1991</c:v>
              </c:pt>
              <c:pt idx="5582">
                <c:v>9/13/1991</c:v>
              </c:pt>
              <c:pt idx="5583">
                <c:v>9/14/1991</c:v>
              </c:pt>
              <c:pt idx="5584">
                <c:v>9/15/1991</c:v>
              </c:pt>
              <c:pt idx="5585">
                <c:v>9/16/1991</c:v>
              </c:pt>
              <c:pt idx="5586">
                <c:v>9/17/1991</c:v>
              </c:pt>
              <c:pt idx="5587">
                <c:v>9/18/1991</c:v>
              </c:pt>
              <c:pt idx="5588">
                <c:v>9/19/1991</c:v>
              </c:pt>
              <c:pt idx="5589">
                <c:v>9/20/1991</c:v>
              </c:pt>
              <c:pt idx="5590">
                <c:v>9/21/1991</c:v>
              </c:pt>
              <c:pt idx="5591">
                <c:v>9/22/1991</c:v>
              </c:pt>
              <c:pt idx="5592">
                <c:v>9/23/1991</c:v>
              </c:pt>
              <c:pt idx="5593">
                <c:v>9/24/1991</c:v>
              </c:pt>
              <c:pt idx="5594">
                <c:v>9/25/1991</c:v>
              </c:pt>
              <c:pt idx="5595">
                <c:v>9/26/1991</c:v>
              </c:pt>
              <c:pt idx="5596">
                <c:v>9/27/1991</c:v>
              </c:pt>
              <c:pt idx="5597">
                <c:v>9/28/1991</c:v>
              </c:pt>
              <c:pt idx="5598">
                <c:v>9/29/1991</c:v>
              </c:pt>
              <c:pt idx="5599">
                <c:v>9/30/1991</c:v>
              </c:pt>
              <c:pt idx="5600">
                <c:v>10/1/1991</c:v>
              </c:pt>
              <c:pt idx="5601">
                <c:v>10/2/1991</c:v>
              </c:pt>
              <c:pt idx="5602">
                <c:v>10/3/1991</c:v>
              </c:pt>
              <c:pt idx="5603">
                <c:v>10/4/1991</c:v>
              </c:pt>
              <c:pt idx="5604">
                <c:v>10/5/1991</c:v>
              </c:pt>
              <c:pt idx="5605">
                <c:v>10/6/1991</c:v>
              </c:pt>
              <c:pt idx="5606">
                <c:v>10/7/1991</c:v>
              </c:pt>
              <c:pt idx="5607">
                <c:v>10/8/1991</c:v>
              </c:pt>
              <c:pt idx="5608">
                <c:v>10/9/1991</c:v>
              </c:pt>
              <c:pt idx="5609">
                <c:v>10/10/1991</c:v>
              </c:pt>
              <c:pt idx="5610">
                <c:v>10/11/1991</c:v>
              </c:pt>
              <c:pt idx="5611">
                <c:v>10/12/1991</c:v>
              </c:pt>
              <c:pt idx="5612">
                <c:v>10/13/1991</c:v>
              </c:pt>
              <c:pt idx="5613">
                <c:v>10/14/1991</c:v>
              </c:pt>
              <c:pt idx="5614">
                <c:v>10/15/1991</c:v>
              </c:pt>
              <c:pt idx="5615">
                <c:v>10/16/1991</c:v>
              </c:pt>
              <c:pt idx="5616">
                <c:v>10/17/1991</c:v>
              </c:pt>
              <c:pt idx="5617">
                <c:v>10/18/1991</c:v>
              </c:pt>
              <c:pt idx="5618">
                <c:v>10/19/1991</c:v>
              </c:pt>
              <c:pt idx="5619">
                <c:v>10/20/1991</c:v>
              </c:pt>
              <c:pt idx="5620">
                <c:v>10/21/1991</c:v>
              </c:pt>
              <c:pt idx="5621">
                <c:v>10/22/1991</c:v>
              </c:pt>
              <c:pt idx="5622">
                <c:v>10/23/1991</c:v>
              </c:pt>
              <c:pt idx="5623">
                <c:v>10/24/1991</c:v>
              </c:pt>
              <c:pt idx="5624">
                <c:v>10/25/1991</c:v>
              </c:pt>
              <c:pt idx="5625">
                <c:v>10/26/1991</c:v>
              </c:pt>
              <c:pt idx="5626">
                <c:v>10/27/1991</c:v>
              </c:pt>
              <c:pt idx="5627">
                <c:v>10/28/1991</c:v>
              </c:pt>
              <c:pt idx="5628">
                <c:v>10/29/1991</c:v>
              </c:pt>
              <c:pt idx="5629">
                <c:v>10/30/1991</c:v>
              </c:pt>
              <c:pt idx="5630">
                <c:v>10/31/1991</c:v>
              </c:pt>
              <c:pt idx="5631">
                <c:v>11/1/1991</c:v>
              </c:pt>
              <c:pt idx="5632">
                <c:v>11/2/1991</c:v>
              </c:pt>
              <c:pt idx="5633">
                <c:v>11/3/1991</c:v>
              </c:pt>
              <c:pt idx="5634">
                <c:v>11/4/1991</c:v>
              </c:pt>
              <c:pt idx="5635">
                <c:v>11/5/1991</c:v>
              </c:pt>
              <c:pt idx="5636">
                <c:v>11/6/1991</c:v>
              </c:pt>
              <c:pt idx="5637">
                <c:v>11/7/1991</c:v>
              </c:pt>
              <c:pt idx="5638">
                <c:v>11/8/1991</c:v>
              </c:pt>
              <c:pt idx="5639">
                <c:v>11/9/1991</c:v>
              </c:pt>
              <c:pt idx="5640">
                <c:v>11/10/1991</c:v>
              </c:pt>
              <c:pt idx="5641">
                <c:v>11/11/1991</c:v>
              </c:pt>
              <c:pt idx="5642">
                <c:v>11/12/1991</c:v>
              </c:pt>
              <c:pt idx="5643">
                <c:v>11/13/1991</c:v>
              </c:pt>
              <c:pt idx="5644">
                <c:v>11/14/1991</c:v>
              </c:pt>
              <c:pt idx="5645">
                <c:v>11/15/1991</c:v>
              </c:pt>
              <c:pt idx="5646">
                <c:v>11/16/1991</c:v>
              </c:pt>
              <c:pt idx="5647">
                <c:v>11/17/1991</c:v>
              </c:pt>
              <c:pt idx="5648">
                <c:v>11/18/1991</c:v>
              </c:pt>
              <c:pt idx="5649">
                <c:v>11/19/1991</c:v>
              </c:pt>
              <c:pt idx="5650">
                <c:v>11/20/1991</c:v>
              </c:pt>
              <c:pt idx="5651">
                <c:v>11/21/1991</c:v>
              </c:pt>
              <c:pt idx="5652">
                <c:v>11/22/1991</c:v>
              </c:pt>
              <c:pt idx="5653">
                <c:v>11/23/1991</c:v>
              </c:pt>
              <c:pt idx="5654">
                <c:v>11/24/1991</c:v>
              </c:pt>
              <c:pt idx="5655">
                <c:v>11/25/1991</c:v>
              </c:pt>
              <c:pt idx="5656">
                <c:v>11/26/1991</c:v>
              </c:pt>
              <c:pt idx="5657">
                <c:v>11/27/1991</c:v>
              </c:pt>
              <c:pt idx="5658">
                <c:v>11/28/1991</c:v>
              </c:pt>
              <c:pt idx="5659">
                <c:v>11/29/1991</c:v>
              </c:pt>
              <c:pt idx="5660">
                <c:v>11/30/1991</c:v>
              </c:pt>
              <c:pt idx="5661">
                <c:v>12/1/1991</c:v>
              </c:pt>
              <c:pt idx="5662">
                <c:v>12/2/1991</c:v>
              </c:pt>
              <c:pt idx="5663">
                <c:v>12/3/1991</c:v>
              </c:pt>
              <c:pt idx="5664">
                <c:v>12/4/1991</c:v>
              </c:pt>
              <c:pt idx="5665">
                <c:v>12/5/1991</c:v>
              </c:pt>
              <c:pt idx="5666">
                <c:v>12/6/1991</c:v>
              </c:pt>
              <c:pt idx="5667">
                <c:v>12/7/1991</c:v>
              </c:pt>
              <c:pt idx="5668">
                <c:v>12/8/1991</c:v>
              </c:pt>
              <c:pt idx="5669">
                <c:v>12/9/1991</c:v>
              </c:pt>
              <c:pt idx="5670">
                <c:v>12/10/1991</c:v>
              </c:pt>
              <c:pt idx="5671">
                <c:v>12/11/1991</c:v>
              </c:pt>
              <c:pt idx="5672">
                <c:v>12/12/1991</c:v>
              </c:pt>
              <c:pt idx="5673">
                <c:v>12/13/1991</c:v>
              </c:pt>
              <c:pt idx="5674">
                <c:v>12/14/1991</c:v>
              </c:pt>
              <c:pt idx="5675">
                <c:v>12/15/1991</c:v>
              </c:pt>
              <c:pt idx="5676">
                <c:v>12/16/1991</c:v>
              </c:pt>
              <c:pt idx="5677">
                <c:v>12/17/1991</c:v>
              </c:pt>
              <c:pt idx="5678">
                <c:v>12/18/1991</c:v>
              </c:pt>
              <c:pt idx="5679">
                <c:v>12/19/1991</c:v>
              </c:pt>
              <c:pt idx="5680">
                <c:v>12/20/1991</c:v>
              </c:pt>
              <c:pt idx="5681">
                <c:v>12/21/1991</c:v>
              </c:pt>
              <c:pt idx="5682">
                <c:v>12/22/1991</c:v>
              </c:pt>
              <c:pt idx="5683">
                <c:v>12/23/1991</c:v>
              </c:pt>
              <c:pt idx="5684">
                <c:v>12/24/1991</c:v>
              </c:pt>
              <c:pt idx="5685">
                <c:v>12/25/1991</c:v>
              </c:pt>
              <c:pt idx="5686">
                <c:v>12/26/1991</c:v>
              </c:pt>
              <c:pt idx="5687">
                <c:v>12/27/1991</c:v>
              </c:pt>
              <c:pt idx="5688">
                <c:v>12/28/1991</c:v>
              </c:pt>
              <c:pt idx="5689">
                <c:v>12/29/1991</c:v>
              </c:pt>
              <c:pt idx="5690">
                <c:v>12/30/1991</c:v>
              </c:pt>
              <c:pt idx="5691">
                <c:v>12/31/1991</c:v>
              </c:pt>
              <c:pt idx="5692">
                <c:v>1/1/1992</c:v>
              </c:pt>
              <c:pt idx="5693">
                <c:v>1/2/1992</c:v>
              </c:pt>
              <c:pt idx="5694">
                <c:v>1/3/1992</c:v>
              </c:pt>
              <c:pt idx="5695">
                <c:v>1/4/1992</c:v>
              </c:pt>
              <c:pt idx="5696">
                <c:v>1/5/1992</c:v>
              </c:pt>
              <c:pt idx="5697">
                <c:v>1/6/1992</c:v>
              </c:pt>
              <c:pt idx="5698">
                <c:v>1/7/1992</c:v>
              </c:pt>
              <c:pt idx="5699">
                <c:v>1/8/1992</c:v>
              </c:pt>
              <c:pt idx="5700">
                <c:v>1/9/1992</c:v>
              </c:pt>
              <c:pt idx="5701">
                <c:v>1/10/1992</c:v>
              </c:pt>
              <c:pt idx="5702">
                <c:v>1/11/1992</c:v>
              </c:pt>
              <c:pt idx="5703">
                <c:v>1/12/1992</c:v>
              </c:pt>
              <c:pt idx="5704">
                <c:v>1/13/1992</c:v>
              </c:pt>
              <c:pt idx="5705">
                <c:v>1/14/1992</c:v>
              </c:pt>
              <c:pt idx="5706">
                <c:v>1/15/1992</c:v>
              </c:pt>
              <c:pt idx="5707">
                <c:v>1/16/1992</c:v>
              </c:pt>
              <c:pt idx="5708">
                <c:v>1/17/1992</c:v>
              </c:pt>
              <c:pt idx="5709">
                <c:v>1/18/1992</c:v>
              </c:pt>
              <c:pt idx="5710">
                <c:v>1/19/1992</c:v>
              </c:pt>
              <c:pt idx="5711">
                <c:v>1/20/1992</c:v>
              </c:pt>
              <c:pt idx="5712">
                <c:v>1/21/1992</c:v>
              </c:pt>
              <c:pt idx="5713">
                <c:v>1/22/1992</c:v>
              </c:pt>
              <c:pt idx="5714">
                <c:v>1/23/1992</c:v>
              </c:pt>
              <c:pt idx="5715">
                <c:v>1/24/1992</c:v>
              </c:pt>
              <c:pt idx="5716">
                <c:v>1/25/1992</c:v>
              </c:pt>
              <c:pt idx="5717">
                <c:v>1/26/1992</c:v>
              </c:pt>
              <c:pt idx="5718">
                <c:v>1/27/1992</c:v>
              </c:pt>
              <c:pt idx="5719">
                <c:v>1/28/1992</c:v>
              </c:pt>
              <c:pt idx="5720">
                <c:v>1/29/1992</c:v>
              </c:pt>
              <c:pt idx="5721">
                <c:v>1/30/1992</c:v>
              </c:pt>
              <c:pt idx="5722">
                <c:v>1/31/1992</c:v>
              </c:pt>
              <c:pt idx="5723">
                <c:v>2/1/1992</c:v>
              </c:pt>
              <c:pt idx="5724">
                <c:v>2/2/1992</c:v>
              </c:pt>
              <c:pt idx="5725">
                <c:v>2/3/1992</c:v>
              </c:pt>
              <c:pt idx="5726">
                <c:v>2/4/1992</c:v>
              </c:pt>
              <c:pt idx="5727">
                <c:v>2/5/1992</c:v>
              </c:pt>
              <c:pt idx="5728">
                <c:v>2/6/1992</c:v>
              </c:pt>
              <c:pt idx="5729">
                <c:v>2/7/1992</c:v>
              </c:pt>
              <c:pt idx="5730">
                <c:v>2/8/1992</c:v>
              </c:pt>
              <c:pt idx="5731">
                <c:v>2/9/1992</c:v>
              </c:pt>
              <c:pt idx="5732">
                <c:v>2/10/1992</c:v>
              </c:pt>
              <c:pt idx="5733">
                <c:v>2/11/1992</c:v>
              </c:pt>
              <c:pt idx="5734">
                <c:v>2/12/1992</c:v>
              </c:pt>
              <c:pt idx="5735">
                <c:v>2/13/1992</c:v>
              </c:pt>
              <c:pt idx="5736">
                <c:v>2/14/1992</c:v>
              </c:pt>
              <c:pt idx="5737">
                <c:v>2/15/1992</c:v>
              </c:pt>
              <c:pt idx="5738">
                <c:v>2/16/1992</c:v>
              </c:pt>
              <c:pt idx="5739">
                <c:v>2/17/1992</c:v>
              </c:pt>
              <c:pt idx="5740">
                <c:v>2/18/1992</c:v>
              </c:pt>
              <c:pt idx="5741">
                <c:v>2/19/1992</c:v>
              </c:pt>
              <c:pt idx="5742">
                <c:v>2/20/1992</c:v>
              </c:pt>
              <c:pt idx="5743">
                <c:v>2/21/1992</c:v>
              </c:pt>
              <c:pt idx="5744">
                <c:v>2/22/1992</c:v>
              </c:pt>
              <c:pt idx="5745">
                <c:v>2/23/1992</c:v>
              </c:pt>
              <c:pt idx="5746">
                <c:v>2/24/1992</c:v>
              </c:pt>
              <c:pt idx="5747">
                <c:v>2/25/1992</c:v>
              </c:pt>
              <c:pt idx="5748">
                <c:v>2/26/1992</c:v>
              </c:pt>
              <c:pt idx="5749">
                <c:v>2/27/1992</c:v>
              </c:pt>
              <c:pt idx="5750">
                <c:v>2/28/1992</c:v>
              </c:pt>
              <c:pt idx="5751">
                <c:v>2/29/1992</c:v>
              </c:pt>
              <c:pt idx="5752">
                <c:v>3/1/1992</c:v>
              </c:pt>
              <c:pt idx="5753">
                <c:v>3/2/1992</c:v>
              </c:pt>
              <c:pt idx="5754">
                <c:v>3/3/1992</c:v>
              </c:pt>
              <c:pt idx="5755">
                <c:v>3/4/1992</c:v>
              </c:pt>
              <c:pt idx="5756">
                <c:v>3/5/1992</c:v>
              </c:pt>
              <c:pt idx="5757">
                <c:v>3/6/1992</c:v>
              </c:pt>
              <c:pt idx="5758">
                <c:v>3/7/1992</c:v>
              </c:pt>
              <c:pt idx="5759">
                <c:v>3/8/1992</c:v>
              </c:pt>
              <c:pt idx="5760">
                <c:v>3/9/1992</c:v>
              </c:pt>
              <c:pt idx="5761">
                <c:v>3/10/1992</c:v>
              </c:pt>
              <c:pt idx="5762">
                <c:v>3/11/1992</c:v>
              </c:pt>
              <c:pt idx="5763">
                <c:v>3/12/1992</c:v>
              </c:pt>
              <c:pt idx="5764">
                <c:v>3/13/1992</c:v>
              </c:pt>
              <c:pt idx="5765">
                <c:v>3/14/1992</c:v>
              </c:pt>
              <c:pt idx="5766">
                <c:v>3/15/1992</c:v>
              </c:pt>
              <c:pt idx="5767">
                <c:v>3/16/1992</c:v>
              </c:pt>
              <c:pt idx="5768">
                <c:v>3/17/1992</c:v>
              </c:pt>
              <c:pt idx="5769">
                <c:v>3/18/1992</c:v>
              </c:pt>
              <c:pt idx="5770">
                <c:v>3/19/1992</c:v>
              </c:pt>
              <c:pt idx="5771">
                <c:v>3/20/1992</c:v>
              </c:pt>
              <c:pt idx="5772">
                <c:v>3/21/1992</c:v>
              </c:pt>
              <c:pt idx="5773">
                <c:v>3/22/1992</c:v>
              </c:pt>
              <c:pt idx="5774">
                <c:v>3/23/1992</c:v>
              </c:pt>
              <c:pt idx="5775">
                <c:v>3/24/1992</c:v>
              </c:pt>
              <c:pt idx="5776">
                <c:v>3/25/1992</c:v>
              </c:pt>
              <c:pt idx="5777">
                <c:v>3/26/1992</c:v>
              </c:pt>
              <c:pt idx="5778">
                <c:v>3/27/1992</c:v>
              </c:pt>
              <c:pt idx="5779">
                <c:v>3/28/1992</c:v>
              </c:pt>
              <c:pt idx="5780">
                <c:v>3/29/1992</c:v>
              </c:pt>
              <c:pt idx="5781">
                <c:v>3/30/1992</c:v>
              </c:pt>
              <c:pt idx="5782">
                <c:v>3/31/1992</c:v>
              </c:pt>
              <c:pt idx="5783">
                <c:v>4/1/1992</c:v>
              </c:pt>
              <c:pt idx="5784">
                <c:v>4/2/1992</c:v>
              </c:pt>
              <c:pt idx="5785">
                <c:v>4/3/1992</c:v>
              </c:pt>
              <c:pt idx="5786">
                <c:v>4/4/1992</c:v>
              </c:pt>
              <c:pt idx="5787">
                <c:v>4/5/1992</c:v>
              </c:pt>
              <c:pt idx="5788">
                <c:v>4/6/1992</c:v>
              </c:pt>
              <c:pt idx="5789">
                <c:v>4/7/1992</c:v>
              </c:pt>
              <c:pt idx="5790">
                <c:v>4/8/1992</c:v>
              </c:pt>
              <c:pt idx="5791">
                <c:v>4/9/1992</c:v>
              </c:pt>
              <c:pt idx="5792">
                <c:v>4/10/1992</c:v>
              </c:pt>
              <c:pt idx="5793">
                <c:v>4/11/1992</c:v>
              </c:pt>
              <c:pt idx="5794">
                <c:v>4/12/1992</c:v>
              </c:pt>
              <c:pt idx="5795">
                <c:v>4/13/1992</c:v>
              </c:pt>
              <c:pt idx="5796">
                <c:v>4/14/1992</c:v>
              </c:pt>
              <c:pt idx="5797">
                <c:v>4/15/1992</c:v>
              </c:pt>
              <c:pt idx="5798">
                <c:v>4/16/1992</c:v>
              </c:pt>
              <c:pt idx="5799">
                <c:v>4/17/1992</c:v>
              </c:pt>
              <c:pt idx="5800">
                <c:v>4/18/1992</c:v>
              </c:pt>
              <c:pt idx="5801">
                <c:v>4/19/1992</c:v>
              </c:pt>
              <c:pt idx="5802">
                <c:v>4/20/1992</c:v>
              </c:pt>
              <c:pt idx="5803">
                <c:v>4/21/1992</c:v>
              </c:pt>
              <c:pt idx="5804">
                <c:v>4/22/1992</c:v>
              </c:pt>
              <c:pt idx="5805">
                <c:v>4/23/1992</c:v>
              </c:pt>
              <c:pt idx="5806">
                <c:v>4/24/1992</c:v>
              </c:pt>
              <c:pt idx="5807">
                <c:v>4/25/1992</c:v>
              </c:pt>
              <c:pt idx="5808">
                <c:v>4/26/1992</c:v>
              </c:pt>
              <c:pt idx="5809">
                <c:v>4/27/1992</c:v>
              </c:pt>
              <c:pt idx="5810">
                <c:v>4/28/1992</c:v>
              </c:pt>
              <c:pt idx="5811">
                <c:v>4/29/1992</c:v>
              </c:pt>
              <c:pt idx="5812">
                <c:v>4/30/1992</c:v>
              </c:pt>
              <c:pt idx="5813">
                <c:v>5/1/1992</c:v>
              </c:pt>
              <c:pt idx="5814">
                <c:v>5/2/1992</c:v>
              </c:pt>
              <c:pt idx="5815">
                <c:v>5/3/1992</c:v>
              </c:pt>
              <c:pt idx="5816">
                <c:v>5/4/1992</c:v>
              </c:pt>
              <c:pt idx="5817">
                <c:v>5/5/1992</c:v>
              </c:pt>
              <c:pt idx="5818">
                <c:v>5/6/1992</c:v>
              </c:pt>
              <c:pt idx="5819">
                <c:v>5/7/1992</c:v>
              </c:pt>
              <c:pt idx="5820">
                <c:v>5/8/1992</c:v>
              </c:pt>
              <c:pt idx="5821">
                <c:v>5/9/1992</c:v>
              </c:pt>
              <c:pt idx="5822">
                <c:v>5/10/1992</c:v>
              </c:pt>
              <c:pt idx="5823">
                <c:v>5/11/1992</c:v>
              </c:pt>
              <c:pt idx="5824">
                <c:v>5/12/1992</c:v>
              </c:pt>
              <c:pt idx="5825">
                <c:v>5/13/1992</c:v>
              </c:pt>
              <c:pt idx="5826">
                <c:v>5/14/1992</c:v>
              </c:pt>
              <c:pt idx="5827">
                <c:v>5/15/1992</c:v>
              </c:pt>
              <c:pt idx="5828">
                <c:v>5/16/1992</c:v>
              </c:pt>
              <c:pt idx="5829">
                <c:v>5/17/1992</c:v>
              </c:pt>
              <c:pt idx="5830">
                <c:v>5/18/1992</c:v>
              </c:pt>
              <c:pt idx="5831">
                <c:v>5/19/1992</c:v>
              </c:pt>
              <c:pt idx="5832">
                <c:v>5/20/1992</c:v>
              </c:pt>
              <c:pt idx="5833">
                <c:v>5/21/1992</c:v>
              </c:pt>
              <c:pt idx="5834">
                <c:v>5/22/1992</c:v>
              </c:pt>
              <c:pt idx="5835">
                <c:v>5/23/1992</c:v>
              </c:pt>
              <c:pt idx="5836">
                <c:v>5/24/1992</c:v>
              </c:pt>
              <c:pt idx="5837">
                <c:v>5/25/1992</c:v>
              </c:pt>
              <c:pt idx="5838">
                <c:v>5/26/1992</c:v>
              </c:pt>
              <c:pt idx="5839">
                <c:v>5/27/1992</c:v>
              </c:pt>
              <c:pt idx="5840">
                <c:v>5/28/1992</c:v>
              </c:pt>
              <c:pt idx="5841">
                <c:v>5/29/1992</c:v>
              </c:pt>
              <c:pt idx="5842">
                <c:v>5/30/1992</c:v>
              </c:pt>
              <c:pt idx="5843">
                <c:v>5/31/1992</c:v>
              </c:pt>
              <c:pt idx="5844">
                <c:v>6/1/1992</c:v>
              </c:pt>
              <c:pt idx="5845">
                <c:v>6/2/1992</c:v>
              </c:pt>
              <c:pt idx="5846">
                <c:v>6/3/1992</c:v>
              </c:pt>
              <c:pt idx="5847">
                <c:v>6/4/1992</c:v>
              </c:pt>
              <c:pt idx="5848">
                <c:v>6/5/1992</c:v>
              </c:pt>
              <c:pt idx="5849">
                <c:v>6/6/1992</c:v>
              </c:pt>
              <c:pt idx="5850">
                <c:v>6/7/1992</c:v>
              </c:pt>
              <c:pt idx="5851">
                <c:v>6/8/1992</c:v>
              </c:pt>
              <c:pt idx="5852">
                <c:v>6/9/1992</c:v>
              </c:pt>
              <c:pt idx="5853">
                <c:v>6/10/1992</c:v>
              </c:pt>
              <c:pt idx="5854">
                <c:v>6/11/1992</c:v>
              </c:pt>
              <c:pt idx="5855">
                <c:v>6/12/1992</c:v>
              </c:pt>
              <c:pt idx="5856">
                <c:v>6/13/1992</c:v>
              </c:pt>
              <c:pt idx="5857">
                <c:v>6/14/1992</c:v>
              </c:pt>
              <c:pt idx="5858">
                <c:v>6/15/1992</c:v>
              </c:pt>
              <c:pt idx="5859">
                <c:v>6/16/1992</c:v>
              </c:pt>
              <c:pt idx="5860">
                <c:v>6/17/1992</c:v>
              </c:pt>
              <c:pt idx="5861">
                <c:v>6/18/1992</c:v>
              </c:pt>
              <c:pt idx="5862">
                <c:v>6/19/1992</c:v>
              </c:pt>
              <c:pt idx="5863">
                <c:v>6/20/1992</c:v>
              </c:pt>
              <c:pt idx="5864">
                <c:v>6/21/1992</c:v>
              </c:pt>
              <c:pt idx="5865">
                <c:v>6/22/1992</c:v>
              </c:pt>
              <c:pt idx="5866">
                <c:v>6/23/1992</c:v>
              </c:pt>
              <c:pt idx="5867">
                <c:v>6/24/1992</c:v>
              </c:pt>
              <c:pt idx="5868">
                <c:v>6/25/1992</c:v>
              </c:pt>
              <c:pt idx="5869">
                <c:v>6/26/1992</c:v>
              </c:pt>
              <c:pt idx="5870">
                <c:v>6/27/1992</c:v>
              </c:pt>
              <c:pt idx="5871">
                <c:v>6/28/1992</c:v>
              </c:pt>
              <c:pt idx="5872">
                <c:v>6/29/1992</c:v>
              </c:pt>
              <c:pt idx="5873">
                <c:v>6/30/1992</c:v>
              </c:pt>
              <c:pt idx="5874">
                <c:v>7/1/1992</c:v>
              </c:pt>
              <c:pt idx="5875">
                <c:v>7/2/1992</c:v>
              </c:pt>
              <c:pt idx="5876">
                <c:v>7/3/1992</c:v>
              </c:pt>
              <c:pt idx="5877">
                <c:v>7/4/1992</c:v>
              </c:pt>
              <c:pt idx="5878">
                <c:v>7/5/1992</c:v>
              </c:pt>
              <c:pt idx="5879">
                <c:v>7/6/1992</c:v>
              </c:pt>
              <c:pt idx="5880">
                <c:v>7/7/1992</c:v>
              </c:pt>
              <c:pt idx="5881">
                <c:v>7/8/1992</c:v>
              </c:pt>
              <c:pt idx="5882">
                <c:v>7/9/1992</c:v>
              </c:pt>
              <c:pt idx="5883">
                <c:v>7/10/1992</c:v>
              </c:pt>
              <c:pt idx="5884">
                <c:v>7/11/1992</c:v>
              </c:pt>
              <c:pt idx="5885">
                <c:v>7/12/1992</c:v>
              </c:pt>
              <c:pt idx="5886">
                <c:v>7/13/1992</c:v>
              </c:pt>
              <c:pt idx="5887">
                <c:v>7/14/1992</c:v>
              </c:pt>
              <c:pt idx="5888">
                <c:v>7/15/1992</c:v>
              </c:pt>
              <c:pt idx="5889">
                <c:v>7/16/1992</c:v>
              </c:pt>
              <c:pt idx="5890">
                <c:v>7/17/1992</c:v>
              </c:pt>
              <c:pt idx="5891">
                <c:v>7/18/1992</c:v>
              </c:pt>
              <c:pt idx="5892">
                <c:v>7/19/1992</c:v>
              </c:pt>
              <c:pt idx="5893">
                <c:v>7/20/1992</c:v>
              </c:pt>
              <c:pt idx="5894">
                <c:v>7/21/1992</c:v>
              </c:pt>
              <c:pt idx="5895">
                <c:v>7/22/1992</c:v>
              </c:pt>
              <c:pt idx="5896">
                <c:v>7/23/1992</c:v>
              </c:pt>
              <c:pt idx="5897">
                <c:v>7/24/1992</c:v>
              </c:pt>
              <c:pt idx="5898">
                <c:v>7/25/1992</c:v>
              </c:pt>
              <c:pt idx="5899">
                <c:v>7/26/1992</c:v>
              </c:pt>
              <c:pt idx="5900">
                <c:v>7/27/1992</c:v>
              </c:pt>
              <c:pt idx="5901">
                <c:v>7/28/1992</c:v>
              </c:pt>
              <c:pt idx="5902">
                <c:v>7/29/1992</c:v>
              </c:pt>
              <c:pt idx="5903">
                <c:v>7/30/1992</c:v>
              </c:pt>
              <c:pt idx="5904">
                <c:v>7/31/1992</c:v>
              </c:pt>
              <c:pt idx="5905">
                <c:v>8/1/1992</c:v>
              </c:pt>
              <c:pt idx="5906">
                <c:v>8/2/1992</c:v>
              </c:pt>
              <c:pt idx="5907">
                <c:v>8/3/1992</c:v>
              </c:pt>
              <c:pt idx="5908">
                <c:v>8/4/1992</c:v>
              </c:pt>
              <c:pt idx="5909">
                <c:v>8/5/1992</c:v>
              </c:pt>
              <c:pt idx="5910">
                <c:v>8/6/1992</c:v>
              </c:pt>
              <c:pt idx="5911">
                <c:v>8/7/1992</c:v>
              </c:pt>
              <c:pt idx="5912">
                <c:v>8/8/1992</c:v>
              </c:pt>
              <c:pt idx="5913">
                <c:v>8/9/1992</c:v>
              </c:pt>
              <c:pt idx="5914">
                <c:v>8/10/1992</c:v>
              </c:pt>
              <c:pt idx="5915">
                <c:v>8/11/1992</c:v>
              </c:pt>
              <c:pt idx="5916">
                <c:v>8/12/1992</c:v>
              </c:pt>
              <c:pt idx="5917">
                <c:v>8/13/1992</c:v>
              </c:pt>
              <c:pt idx="5918">
                <c:v>8/14/1992</c:v>
              </c:pt>
              <c:pt idx="5919">
                <c:v>8/15/1992</c:v>
              </c:pt>
              <c:pt idx="5920">
                <c:v>8/16/1992</c:v>
              </c:pt>
              <c:pt idx="5921">
                <c:v>8/17/1992</c:v>
              </c:pt>
              <c:pt idx="5922">
                <c:v>8/18/1992</c:v>
              </c:pt>
              <c:pt idx="5923">
                <c:v>8/19/1992</c:v>
              </c:pt>
              <c:pt idx="5924">
                <c:v>8/20/1992</c:v>
              </c:pt>
              <c:pt idx="5925">
                <c:v>8/21/1992</c:v>
              </c:pt>
              <c:pt idx="5926">
                <c:v>8/22/1992</c:v>
              </c:pt>
              <c:pt idx="5927">
                <c:v>8/23/1992</c:v>
              </c:pt>
              <c:pt idx="5928">
                <c:v>8/24/1992</c:v>
              </c:pt>
              <c:pt idx="5929">
                <c:v>8/25/1992</c:v>
              </c:pt>
              <c:pt idx="5930">
                <c:v>8/26/1992</c:v>
              </c:pt>
              <c:pt idx="5931">
                <c:v>8/27/1992</c:v>
              </c:pt>
              <c:pt idx="5932">
                <c:v>8/28/1992</c:v>
              </c:pt>
              <c:pt idx="5933">
                <c:v>8/29/1992</c:v>
              </c:pt>
              <c:pt idx="5934">
                <c:v>8/30/1992</c:v>
              </c:pt>
              <c:pt idx="5935">
                <c:v>8/31/1992</c:v>
              </c:pt>
              <c:pt idx="5936">
                <c:v>9/1/1992</c:v>
              </c:pt>
              <c:pt idx="5937">
                <c:v>9/2/1992</c:v>
              </c:pt>
              <c:pt idx="5938">
                <c:v>9/3/1992</c:v>
              </c:pt>
              <c:pt idx="5939">
                <c:v>9/4/1992</c:v>
              </c:pt>
              <c:pt idx="5940">
                <c:v>9/5/1992</c:v>
              </c:pt>
              <c:pt idx="5941">
                <c:v>9/6/1992</c:v>
              </c:pt>
              <c:pt idx="5942">
                <c:v>9/7/1992</c:v>
              </c:pt>
              <c:pt idx="5943">
                <c:v>9/8/1992</c:v>
              </c:pt>
              <c:pt idx="5944">
                <c:v>9/9/1992</c:v>
              </c:pt>
              <c:pt idx="5945">
                <c:v>9/10/1992</c:v>
              </c:pt>
              <c:pt idx="5946">
                <c:v>9/11/1992</c:v>
              </c:pt>
              <c:pt idx="5947">
                <c:v>9/12/1992</c:v>
              </c:pt>
              <c:pt idx="5948">
                <c:v>9/13/1992</c:v>
              </c:pt>
              <c:pt idx="5949">
                <c:v>9/14/1992</c:v>
              </c:pt>
              <c:pt idx="5950">
                <c:v>9/15/1992</c:v>
              </c:pt>
              <c:pt idx="5951">
                <c:v>9/16/1992</c:v>
              </c:pt>
              <c:pt idx="5952">
                <c:v>9/17/1992</c:v>
              </c:pt>
              <c:pt idx="5953">
                <c:v>9/18/1992</c:v>
              </c:pt>
              <c:pt idx="5954">
                <c:v>9/19/1992</c:v>
              </c:pt>
              <c:pt idx="5955">
                <c:v>9/20/1992</c:v>
              </c:pt>
              <c:pt idx="5956">
                <c:v>9/21/1992</c:v>
              </c:pt>
              <c:pt idx="5957">
                <c:v>9/22/1992</c:v>
              </c:pt>
              <c:pt idx="5958">
                <c:v>9/23/1992</c:v>
              </c:pt>
              <c:pt idx="5959">
                <c:v>9/24/1992</c:v>
              </c:pt>
              <c:pt idx="5960">
                <c:v>9/25/1992</c:v>
              </c:pt>
              <c:pt idx="5961">
                <c:v>9/26/1992</c:v>
              </c:pt>
              <c:pt idx="5962">
                <c:v>9/27/1992</c:v>
              </c:pt>
              <c:pt idx="5963">
                <c:v>9/28/1992</c:v>
              </c:pt>
              <c:pt idx="5964">
                <c:v>9/29/1992</c:v>
              </c:pt>
              <c:pt idx="5965">
                <c:v>9/30/1992</c:v>
              </c:pt>
              <c:pt idx="5966">
                <c:v>10/1/1992</c:v>
              </c:pt>
              <c:pt idx="5967">
                <c:v>10/2/1992</c:v>
              </c:pt>
              <c:pt idx="5968">
                <c:v>10/3/1992</c:v>
              </c:pt>
              <c:pt idx="5969">
                <c:v>10/4/1992</c:v>
              </c:pt>
              <c:pt idx="5970">
                <c:v>10/5/1992</c:v>
              </c:pt>
              <c:pt idx="5971">
                <c:v>10/6/1992</c:v>
              </c:pt>
              <c:pt idx="5972">
                <c:v>10/7/1992</c:v>
              </c:pt>
              <c:pt idx="5973">
                <c:v>10/8/1992</c:v>
              </c:pt>
              <c:pt idx="5974">
                <c:v>10/9/1992</c:v>
              </c:pt>
              <c:pt idx="5975">
                <c:v>10/10/1992</c:v>
              </c:pt>
              <c:pt idx="5976">
                <c:v>10/11/1992</c:v>
              </c:pt>
              <c:pt idx="5977">
                <c:v>10/12/1992</c:v>
              </c:pt>
              <c:pt idx="5978">
                <c:v>10/13/1992</c:v>
              </c:pt>
              <c:pt idx="5979">
                <c:v>10/14/1992</c:v>
              </c:pt>
              <c:pt idx="5980">
                <c:v>10/15/1992</c:v>
              </c:pt>
              <c:pt idx="5981">
                <c:v>10/16/1992</c:v>
              </c:pt>
              <c:pt idx="5982">
                <c:v>10/17/1992</c:v>
              </c:pt>
              <c:pt idx="5983">
                <c:v>10/18/1992</c:v>
              </c:pt>
              <c:pt idx="5984">
                <c:v>10/19/1992</c:v>
              </c:pt>
              <c:pt idx="5985">
                <c:v>10/20/1992</c:v>
              </c:pt>
              <c:pt idx="5986">
                <c:v>10/21/1992</c:v>
              </c:pt>
              <c:pt idx="5987">
                <c:v>10/22/1992</c:v>
              </c:pt>
              <c:pt idx="5988">
                <c:v>10/23/1992</c:v>
              </c:pt>
              <c:pt idx="5989">
                <c:v>10/24/1992</c:v>
              </c:pt>
              <c:pt idx="5990">
                <c:v>10/25/1992</c:v>
              </c:pt>
              <c:pt idx="5991">
                <c:v>10/26/1992</c:v>
              </c:pt>
              <c:pt idx="5992">
                <c:v>10/27/1992</c:v>
              </c:pt>
              <c:pt idx="5993">
                <c:v>10/28/1992</c:v>
              </c:pt>
              <c:pt idx="5994">
                <c:v>10/29/1992</c:v>
              </c:pt>
              <c:pt idx="5995">
                <c:v>10/30/1992</c:v>
              </c:pt>
              <c:pt idx="5996">
                <c:v>10/31/1992</c:v>
              </c:pt>
              <c:pt idx="5997">
                <c:v>11/1/1992</c:v>
              </c:pt>
              <c:pt idx="5998">
                <c:v>11/2/1992</c:v>
              </c:pt>
              <c:pt idx="5999">
                <c:v>11/3/1992</c:v>
              </c:pt>
              <c:pt idx="6000">
                <c:v>11/4/1992</c:v>
              </c:pt>
              <c:pt idx="6001">
                <c:v>11/5/1992</c:v>
              </c:pt>
              <c:pt idx="6002">
                <c:v>11/6/1992</c:v>
              </c:pt>
              <c:pt idx="6003">
                <c:v>11/7/1992</c:v>
              </c:pt>
              <c:pt idx="6004">
                <c:v>11/8/1992</c:v>
              </c:pt>
              <c:pt idx="6005">
                <c:v>11/9/1992</c:v>
              </c:pt>
              <c:pt idx="6006">
                <c:v>11/10/1992</c:v>
              </c:pt>
              <c:pt idx="6007">
                <c:v>11/11/1992</c:v>
              </c:pt>
              <c:pt idx="6008">
                <c:v>11/12/1992</c:v>
              </c:pt>
              <c:pt idx="6009">
                <c:v>11/13/1992</c:v>
              </c:pt>
              <c:pt idx="6010">
                <c:v>11/14/1992</c:v>
              </c:pt>
              <c:pt idx="6011">
                <c:v>11/15/1992</c:v>
              </c:pt>
              <c:pt idx="6012">
                <c:v>11/16/1992</c:v>
              </c:pt>
              <c:pt idx="6013">
                <c:v>11/17/1992</c:v>
              </c:pt>
              <c:pt idx="6014">
                <c:v>11/18/1992</c:v>
              </c:pt>
              <c:pt idx="6015">
                <c:v>11/19/1992</c:v>
              </c:pt>
              <c:pt idx="6016">
                <c:v>11/20/1992</c:v>
              </c:pt>
              <c:pt idx="6017">
                <c:v>11/21/1992</c:v>
              </c:pt>
              <c:pt idx="6018">
                <c:v>11/22/1992</c:v>
              </c:pt>
              <c:pt idx="6019">
                <c:v>11/23/1992</c:v>
              </c:pt>
              <c:pt idx="6020">
                <c:v>11/24/1992</c:v>
              </c:pt>
              <c:pt idx="6021">
                <c:v>11/25/1992</c:v>
              </c:pt>
              <c:pt idx="6022">
                <c:v>11/26/1992</c:v>
              </c:pt>
              <c:pt idx="6023">
                <c:v>11/27/1992</c:v>
              </c:pt>
              <c:pt idx="6024">
                <c:v>11/28/1992</c:v>
              </c:pt>
              <c:pt idx="6025">
                <c:v>11/29/1992</c:v>
              </c:pt>
              <c:pt idx="6026">
                <c:v>11/30/1992</c:v>
              </c:pt>
              <c:pt idx="6027">
                <c:v>12/1/1992</c:v>
              </c:pt>
              <c:pt idx="6028">
                <c:v>12/2/1992</c:v>
              </c:pt>
              <c:pt idx="6029">
                <c:v>12/3/1992</c:v>
              </c:pt>
              <c:pt idx="6030">
                <c:v>12/4/1992</c:v>
              </c:pt>
              <c:pt idx="6031">
                <c:v>12/5/1992</c:v>
              </c:pt>
              <c:pt idx="6032">
                <c:v>12/6/1992</c:v>
              </c:pt>
              <c:pt idx="6033">
                <c:v>12/7/1992</c:v>
              </c:pt>
              <c:pt idx="6034">
                <c:v>12/8/1992</c:v>
              </c:pt>
              <c:pt idx="6035">
                <c:v>12/9/1992</c:v>
              </c:pt>
              <c:pt idx="6036">
                <c:v>12/10/1992</c:v>
              </c:pt>
              <c:pt idx="6037">
                <c:v>12/11/1992</c:v>
              </c:pt>
              <c:pt idx="6038">
                <c:v>12/12/1992</c:v>
              </c:pt>
              <c:pt idx="6039">
                <c:v>12/13/1992</c:v>
              </c:pt>
              <c:pt idx="6040">
                <c:v>12/14/1992</c:v>
              </c:pt>
              <c:pt idx="6041">
                <c:v>12/15/1992</c:v>
              </c:pt>
              <c:pt idx="6042">
                <c:v>12/16/1992</c:v>
              </c:pt>
              <c:pt idx="6043">
                <c:v>12/17/1992</c:v>
              </c:pt>
              <c:pt idx="6044">
                <c:v>12/18/1992</c:v>
              </c:pt>
              <c:pt idx="6045">
                <c:v>12/19/1992</c:v>
              </c:pt>
              <c:pt idx="6046">
                <c:v>12/20/1992</c:v>
              </c:pt>
              <c:pt idx="6047">
                <c:v>12/21/1992</c:v>
              </c:pt>
              <c:pt idx="6048">
                <c:v>12/22/1992</c:v>
              </c:pt>
              <c:pt idx="6049">
                <c:v>12/23/1992</c:v>
              </c:pt>
              <c:pt idx="6050">
                <c:v>12/24/1992</c:v>
              </c:pt>
              <c:pt idx="6051">
                <c:v>12/25/1992</c:v>
              </c:pt>
              <c:pt idx="6052">
                <c:v>12/26/1992</c:v>
              </c:pt>
              <c:pt idx="6053">
                <c:v>12/27/1992</c:v>
              </c:pt>
              <c:pt idx="6054">
                <c:v>12/28/1992</c:v>
              </c:pt>
              <c:pt idx="6055">
                <c:v>12/29/1992</c:v>
              </c:pt>
              <c:pt idx="6056">
                <c:v>12/30/1992</c:v>
              </c:pt>
              <c:pt idx="6057">
                <c:v>12/31/1992</c:v>
              </c:pt>
              <c:pt idx="6058">
                <c:v>1/1/1993</c:v>
              </c:pt>
              <c:pt idx="6059">
                <c:v>1/2/1993</c:v>
              </c:pt>
              <c:pt idx="6060">
                <c:v>1/3/1993</c:v>
              </c:pt>
              <c:pt idx="6061">
                <c:v>1/4/1993</c:v>
              </c:pt>
              <c:pt idx="6062">
                <c:v>1/5/1993</c:v>
              </c:pt>
              <c:pt idx="6063">
                <c:v>1/6/1993</c:v>
              </c:pt>
              <c:pt idx="6064">
                <c:v>1/7/1993</c:v>
              </c:pt>
              <c:pt idx="6065">
                <c:v>1/8/1993</c:v>
              </c:pt>
              <c:pt idx="6066">
                <c:v>1/9/1993</c:v>
              </c:pt>
              <c:pt idx="6067">
                <c:v>1/10/1993</c:v>
              </c:pt>
              <c:pt idx="6068">
                <c:v>1/11/1993</c:v>
              </c:pt>
              <c:pt idx="6069">
                <c:v>1/12/1993</c:v>
              </c:pt>
              <c:pt idx="6070">
                <c:v>1/13/1993</c:v>
              </c:pt>
              <c:pt idx="6071">
                <c:v>1/14/1993</c:v>
              </c:pt>
              <c:pt idx="6072">
                <c:v>1/15/1993</c:v>
              </c:pt>
              <c:pt idx="6073">
                <c:v>1/16/1993</c:v>
              </c:pt>
              <c:pt idx="6074">
                <c:v>1/17/1993</c:v>
              </c:pt>
              <c:pt idx="6075">
                <c:v>1/18/1993</c:v>
              </c:pt>
              <c:pt idx="6076">
                <c:v>1/19/1993</c:v>
              </c:pt>
              <c:pt idx="6077">
                <c:v>1/20/1993</c:v>
              </c:pt>
              <c:pt idx="6078">
                <c:v>1/21/1993</c:v>
              </c:pt>
              <c:pt idx="6079">
                <c:v>1/22/1993</c:v>
              </c:pt>
              <c:pt idx="6080">
                <c:v>1/23/1993</c:v>
              </c:pt>
              <c:pt idx="6081">
                <c:v>1/24/1993</c:v>
              </c:pt>
              <c:pt idx="6082">
                <c:v>1/25/1993</c:v>
              </c:pt>
              <c:pt idx="6083">
                <c:v>1/26/1993</c:v>
              </c:pt>
              <c:pt idx="6084">
                <c:v>1/27/1993</c:v>
              </c:pt>
              <c:pt idx="6085">
                <c:v>1/28/1993</c:v>
              </c:pt>
              <c:pt idx="6086">
                <c:v>1/29/1993</c:v>
              </c:pt>
              <c:pt idx="6087">
                <c:v>1/30/1993</c:v>
              </c:pt>
              <c:pt idx="6088">
                <c:v>1/31/1993</c:v>
              </c:pt>
              <c:pt idx="6089">
                <c:v>2/1/1993</c:v>
              </c:pt>
              <c:pt idx="6090">
                <c:v>2/2/1993</c:v>
              </c:pt>
              <c:pt idx="6091">
                <c:v>2/3/1993</c:v>
              </c:pt>
              <c:pt idx="6092">
                <c:v>2/4/1993</c:v>
              </c:pt>
              <c:pt idx="6093">
                <c:v>2/5/1993</c:v>
              </c:pt>
              <c:pt idx="6094">
                <c:v>2/6/1993</c:v>
              </c:pt>
              <c:pt idx="6095">
                <c:v>2/7/1993</c:v>
              </c:pt>
              <c:pt idx="6096">
                <c:v>2/8/1993</c:v>
              </c:pt>
              <c:pt idx="6097">
                <c:v>2/9/1993</c:v>
              </c:pt>
              <c:pt idx="6098">
                <c:v>2/10/1993</c:v>
              </c:pt>
              <c:pt idx="6099">
                <c:v>2/11/1993</c:v>
              </c:pt>
              <c:pt idx="6100">
                <c:v>2/12/1993</c:v>
              </c:pt>
              <c:pt idx="6101">
                <c:v>2/13/1993</c:v>
              </c:pt>
              <c:pt idx="6102">
                <c:v>2/14/1993</c:v>
              </c:pt>
              <c:pt idx="6103">
                <c:v>2/15/1993</c:v>
              </c:pt>
              <c:pt idx="6104">
                <c:v>2/16/1993</c:v>
              </c:pt>
              <c:pt idx="6105">
                <c:v>2/17/1993</c:v>
              </c:pt>
              <c:pt idx="6106">
                <c:v>2/18/1993</c:v>
              </c:pt>
              <c:pt idx="6107">
                <c:v>2/19/1993</c:v>
              </c:pt>
              <c:pt idx="6108">
                <c:v>2/20/1993</c:v>
              </c:pt>
              <c:pt idx="6109">
                <c:v>2/21/1993</c:v>
              </c:pt>
              <c:pt idx="6110">
                <c:v>2/22/1993</c:v>
              </c:pt>
              <c:pt idx="6111">
                <c:v>2/23/1993</c:v>
              </c:pt>
              <c:pt idx="6112">
                <c:v>2/24/1993</c:v>
              </c:pt>
              <c:pt idx="6113">
                <c:v>2/25/1993</c:v>
              </c:pt>
              <c:pt idx="6114">
                <c:v>2/26/1993</c:v>
              </c:pt>
              <c:pt idx="6115">
                <c:v>2/27/1993</c:v>
              </c:pt>
              <c:pt idx="6116">
                <c:v>2/28/1993</c:v>
              </c:pt>
              <c:pt idx="6117">
                <c:v>3/1/1993</c:v>
              </c:pt>
              <c:pt idx="6118">
                <c:v>3/2/1993</c:v>
              </c:pt>
              <c:pt idx="6119">
                <c:v>3/3/1993</c:v>
              </c:pt>
              <c:pt idx="6120">
                <c:v>3/4/1993</c:v>
              </c:pt>
              <c:pt idx="6121">
                <c:v>3/5/1993</c:v>
              </c:pt>
              <c:pt idx="6122">
                <c:v>3/6/1993</c:v>
              </c:pt>
              <c:pt idx="6123">
                <c:v>3/7/1993</c:v>
              </c:pt>
              <c:pt idx="6124">
                <c:v>3/8/1993</c:v>
              </c:pt>
              <c:pt idx="6125">
                <c:v>3/9/1993</c:v>
              </c:pt>
              <c:pt idx="6126">
                <c:v>3/10/1993</c:v>
              </c:pt>
              <c:pt idx="6127">
                <c:v>3/11/1993</c:v>
              </c:pt>
              <c:pt idx="6128">
                <c:v>3/12/1993</c:v>
              </c:pt>
              <c:pt idx="6129">
                <c:v>3/13/1993</c:v>
              </c:pt>
              <c:pt idx="6130">
                <c:v>3/14/1993</c:v>
              </c:pt>
              <c:pt idx="6131">
                <c:v>3/15/1993</c:v>
              </c:pt>
              <c:pt idx="6132">
                <c:v>3/16/1993</c:v>
              </c:pt>
              <c:pt idx="6133">
                <c:v>3/17/1993</c:v>
              </c:pt>
              <c:pt idx="6134">
                <c:v>3/18/1993</c:v>
              </c:pt>
              <c:pt idx="6135">
                <c:v>3/19/1993</c:v>
              </c:pt>
              <c:pt idx="6136">
                <c:v>3/20/1993</c:v>
              </c:pt>
              <c:pt idx="6137">
                <c:v>3/21/1993</c:v>
              </c:pt>
              <c:pt idx="6138">
                <c:v>3/22/1993</c:v>
              </c:pt>
              <c:pt idx="6139">
                <c:v>3/23/1993</c:v>
              </c:pt>
              <c:pt idx="6140">
                <c:v>3/24/1993</c:v>
              </c:pt>
              <c:pt idx="6141">
                <c:v>3/25/1993</c:v>
              </c:pt>
              <c:pt idx="6142">
                <c:v>3/26/1993</c:v>
              </c:pt>
              <c:pt idx="6143">
                <c:v>3/27/1993</c:v>
              </c:pt>
              <c:pt idx="6144">
                <c:v>3/28/1993</c:v>
              </c:pt>
              <c:pt idx="6145">
                <c:v>3/29/1993</c:v>
              </c:pt>
              <c:pt idx="6146">
                <c:v>3/30/1993</c:v>
              </c:pt>
              <c:pt idx="6147">
                <c:v>3/31/1993</c:v>
              </c:pt>
              <c:pt idx="6148">
                <c:v>4/1/1993</c:v>
              </c:pt>
              <c:pt idx="6149">
                <c:v>4/2/1993</c:v>
              </c:pt>
              <c:pt idx="6150">
                <c:v>4/3/1993</c:v>
              </c:pt>
              <c:pt idx="6151">
                <c:v>4/4/1993</c:v>
              </c:pt>
              <c:pt idx="6152">
                <c:v>4/5/1993</c:v>
              </c:pt>
              <c:pt idx="6153">
                <c:v>4/6/1993</c:v>
              </c:pt>
              <c:pt idx="6154">
                <c:v>4/7/1993</c:v>
              </c:pt>
              <c:pt idx="6155">
                <c:v>4/8/1993</c:v>
              </c:pt>
              <c:pt idx="6156">
                <c:v>4/9/1993</c:v>
              </c:pt>
              <c:pt idx="6157">
                <c:v>4/10/1993</c:v>
              </c:pt>
              <c:pt idx="6158">
                <c:v>4/11/1993</c:v>
              </c:pt>
              <c:pt idx="6159">
                <c:v>4/12/1993</c:v>
              </c:pt>
              <c:pt idx="6160">
                <c:v>4/13/1993</c:v>
              </c:pt>
              <c:pt idx="6161">
                <c:v>4/14/1993</c:v>
              </c:pt>
              <c:pt idx="6162">
                <c:v>4/15/1993</c:v>
              </c:pt>
              <c:pt idx="6163">
                <c:v>4/16/1993</c:v>
              </c:pt>
              <c:pt idx="6164">
                <c:v>4/17/1993</c:v>
              </c:pt>
              <c:pt idx="6165">
                <c:v>4/18/1993</c:v>
              </c:pt>
              <c:pt idx="6166">
                <c:v>4/19/1993</c:v>
              </c:pt>
              <c:pt idx="6167">
                <c:v>4/20/1993</c:v>
              </c:pt>
              <c:pt idx="6168">
                <c:v>4/21/1993</c:v>
              </c:pt>
              <c:pt idx="6169">
                <c:v>4/22/1993</c:v>
              </c:pt>
              <c:pt idx="6170">
                <c:v>4/23/1993</c:v>
              </c:pt>
              <c:pt idx="6171">
                <c:v>4/24/1993</c:v>
              </c:pt>
              <c:pt idx="6172">
                <c:v>4/25/1993</c:v>
              </c:pt>
              <c:pt idx="6173">
                <c:v>4/26/1993</c:v>
              </c:pt>
              <c:pt idx="6174">
                <c:v>4/27/1993</c:v>
              </c:pt>
              <c:pt idx="6175">
                <c:v>4/28/1993</c:v>
              </c:pt>
              <c:pt idx="6176">
                <c:v>4/29/1993</c:v>
              </c:pt>
              <c:pt idx="6177">
                <c:v>4/30/1993</c:v>
              </c:pt>
              <c:pt idx="6178">
                <c:v>5/1/1993</c:v>
              </c:pt>
              <c:pt idx="6179">
                <c:v>5/2/1993</c:v>
              </c:pt>
              <c:pt idx="6180">
                <c:v>5/3/1993</c:v>
              </c:pt>
              <c:pt idx="6181">
                <c:v>5/4/1993</c:v>
              </c:pt>
              <c:pt idx="6182">
                <c:v>5/5/1993</c:v>
              </c:pt>
              <c:pt idx="6183">
                <c:v>5/6/1993</c:v>
              </c:pt>
              <c:pt idx="6184">
                <c:v>5/7/1993</c:v>
              </c:pt>
              <c:pt idx="6185">
                <c:v>5/8/1993</c:v>
              </c:pt>
              <c:pt idx="6186">
                <c:v>5/9/1993</c:v>
              </c:pt>
              <c:pt idx="6187">
                <c:v>5/10/1993</c:v>
              </c:pt>
              <c:pt idx="6188">
                <c:v>5/11/1993</c:v>
              </c:pt>
              <c:pt idx="6189">
                <c:v>5/12/1993</c:v>
              </c:pt>
              <c:pt idx="6190">
                <c:v>5/13/1993</c:v>
              </c:pt>
              <c:pt idx="6191">
                <c:v>5/14/1993</c:v>
              </c:pt>
              <c:pt idx="6192">
                <c:v>5/15/1993</c:v>
              </c:pt>
              <c:pt idx="6193">
                <c:v>5/16/1993</c:v>
              </c:pt>
              <c:pt idx="6194">
                <c:v>5/17/1993</c:v>
              </c:pt>
              <c:pt idx="6195">
                <c:v>5/18/1993</c:v>
              </c:pt>
              <c:pt idx="6196">
                <c:v>5/19/1993</c:v>
              </c:pt>
              <c:pt idx="6197">
                <c:v>5/20/1993</c:v>
              </c:pt>
              <c:pt idx="6198">
                <c:v>5/21/1993</c:v>
              </c:pt>
              <c:pt idx="6199">
                <c:v>5/22/1993</c:v>
              </c:pt>
              <c:pt idx="6200">
                <c:v>5/23/1993</c:v>
              </c:pt>
              <c:pt idx="6201">
                <c:v>5/24/1993</c:v>
              </c:pt>
              <c:pt idx="6202">
                <c:v>5/25/1993</c:v>
              </c:pt>
              <c:pt idx="6203">
                <c:v>5/26/1993</c:v>
              </c:pt>
              <c:pt idx="6204">
                <c:v>5/27/1993</c:v>
              </c:pt>
              <c:pt idx="6205">
                <c:v>5/28/1993</c:v>
              </c:pt>
              <c:pt idx="6206">
                <c:v>5/29/1993</c:v>
              </c:pt>
              <c:pt idx="6207">
                <c:v>5/30/1993</c:v>
              </c:pt>
              <c:pt idx="6208">
                <c:v>5/31/1993</c:v>
              </c:pt>
              <c:pt idx="6209">
                <c:v>6/1/1993</c:v>
              </c:pt>
              <c:pt idx="6210">
                <c:v>6/2/1993</c:v>
              </c:pt>
              <c:pt idx="6211">
                <c:v>6/3/1993</c:v>
              </c:pt>
              <c:pt idx="6212">
                <c:v>6/4/1993</c:v>
              </c:pt>
              <c:pt idx="6213">
                <c:v>6/5/1993</c:v>
              </c:pt>
              <c:pt idx="6214">
                <c:v>6/6/1993</c:v>
              </c:pt>
              <c:pt idx="6215">
                <c:v>6/7/1993</c:v>
              </c:pt>
              <c:pt idx="6216">
                <c:v>6/8/1993</c:v>
              </c:pt>
              <c:pt idx="6217">
                <c:v>6/9/1993</c:v>
              </c:pt>
              <c:pt idx="6218">
                <c:v>6/10/1993</c:v>
              </c:pt>
              <c:pt idx="6219">
                <c:v>6/11/1993</c:v>
              </c:pt>
              <c:pt idx="6220">
                <c:v>6/12/1993</c:v>
              </c:pt>
              <c:pt idx="6221">
                <c:v>6/13/1993</c:v>
              </c:pt>
              <c:pt idx="6222">
                <c:v>6/14/1993</c:v>
              </c:pt>
              <c:pt idx="6223">
                <c:v>6/15/1993</c:v>
              </c:pt>
              <c:pt idx="6224">
                <c:v>6/16/1993</c:v>
              </c:pt>
              <c:pt idx="6225">
                <c:v>6/17/1993</c:v>
              </c:pt>
              <c:pt idx="6226">
                <c:v>6/18/1993</c:v>
              </c:pt>
              <c:pt idx="6227">
                <c:v>6/19/1993</c:v>
              </c:pt>
              <c:pt idx="6228">
                <c:v>6/20/1993</c:v>
              </c:pt>
              <c:pt idx="6229">
                <c:v>6/21/1993</c:v>
              </c:pt>
              <c:pt idx="6230">
                <c:v>6/22/1993</c:v>
              </c:pt>
              <c:pt idx="6231">
                <c:v>6/23/1993</c:v>
              </c:pt>
              <c:pt idx="6232">
                <c:v>6/24/1993</c:v>
              </c:pt>
              <c:pt idx="6233">
                <c:v>6/25/1993</c:v>
              </c:pt>
              <c:pt idx="6234">
                <c:v>6/26/1993</c:v>
              </c:pt>
              <c:pt idx="6235">
                <c:v>6/27/1993</c:v>
              </c:pt>
              <c:pt idx="6236">
                <c:v>6/28/1993</c:v>
              </c:pt>
              <c:pt idx="6237">
                <c:v>6/29/1993</c:v>
              </c:pt>
              <c:pt idx="6238">
                <c:v>6/30/1993</c:v>
              </c:pt>
              <c:pt idx="6239">
                <c:v>7/1/1993</c:v>
              </c:pt>
              <c:pt idx="6240">
                <c:v>7/2/1993</c:v>
              </c:pt>
              <c:pt idx="6241">
                <c:v>7/3/1993</c:v>
              </c:pt>
              <c:pt idx="6242">
                <c:v>7/4/1993</c:v>
              </c:pt>
              <c:pt idx="6243">
                <c:v>7/5/1993</c:v>
              </c:pt>
              <c:pt idx="6244">
                <c:v>7/6/1993</c:v>
              </c:pt>
              <c:pt idx="6245">
                <c:v>7/7/1993</c:v>
              </c:pt>
              <c:pt idx="6246">
                <c:v>7/8/1993</c:v>
              </c:pt>
              <c:pt idx="6247">
                <c:v>7/9/1993</c:v>
              </c:pt>
              <c:pt idx="6248">
                <c:v>7/10/1993</c:v>
              </c:pt>
              <c:pt idx="6249">
                <c:v>7/11/1993</c:v>
              </c:pt>
              <c:pt idx="6250">
                <c:v>7/12/1993</c:v>
              </c:pt>
              <c:pt idx="6251">
                <c:v>7/13/1993</c:v>
              </c:pt>
              <c:pt idx="6252">
                <c:v>7/14/1993</c:v>
              </c:pt>
              <c:pt idx="6253">
                <c:v>7/15/1993</c:v>
              </c:pt>
              <c:pt idx="6254">
                <c:v>7/16/1993</c:v>
              </c:pt>
              <c:pt idx="6255">
                <c:v>7/17/1993</c:v>
              </c:pt>
              <c:pt idx="6256">
                <c:v>7/18/1993</c:v>
              </c:pt>
              <c:pt idx="6257">
                <c:v>7/19/1993</c:v>
              </c:pt>
              <c:pt idx="6258">
                <c:v>7/20/1993</c:v>
              </c:pt>
              <c:pt idx="6259">
                <c:v>7/21/1993</c:v>
              </c:pt>
              <c:pt idx="6260">
                <c:v>7/22/1993</c:v>
              </c:pt>
              <c:pt idx="6261">
                <c:v>7/23/1993</c:v>
              </c:pt>
              <c:pt idx="6262">
                <c:v>7/24/1993</c:v>
              </c:pt>
              <c:pt idx="6263">
                <c:v>7/25/1993</c:v>
              </c:pt>
              <c:pt idx="6264">
                <c:v>7/26/1993</c:v>
              </c:pt>
              <c:pt idx="6265">
                <c:v>7/27/1993</c:v>
              </c:pt>
              <c:pt idx="6266">
                <c:v>7/28/1993</c:v>
              </c:pt>
              <c:pt idx="6267">
                <c:v>7/29/1993</c:v>
              </c:pt>
              <c:pt idx="6268">
                <c:v>7/30/1993</c:v>
              </c:pt>
              <c:pt idx="6269">
                <c:v>7/31/1993</c:v>
              </c:pt>
              <c:pt idx="6270">
                <c:v>8/1/1993</c:v>
              </c:pt>
              <c:pt idx="6271">
                <c:v>8/2/1993</c:v>
              </c:pt>
              <c:pt idx="6272">
                <c:v>8/3/1993</c:v>
              </c:pt>
              <c:pt idx="6273">
                <c:v>8/4/1993</c:v>
              </c:pt>
              <c:pt idx="6274">
                <c:v>8/5/1993</c:v>
              </c:pt>
              <c:pt idx="6275">
                <c:v>8/6/1993</c:v>
              </c:pt>
              <c:pt idx="6276">
                <c:v>8/7/1993</c:v>
              </c:pt>
              <c:pt idx="6277">
                <c:v>8/8/1993</c:v>
              </c:pt>
              <c:pt idx="6278">
                <c:v>8/9/1993</c:v>
              </c:pt>
              <c:pt idx="6279">
                <c:v>8/10/1993</c:v>
              </c:pt>
              <c:pt idx="6280">
                <c:v>8/11/1993</c:v>
              </c:pt>
              <c:pt idx="6281">
                <c:v>8/12/1993</c:v>
              </c:pt>
              <c:pt idx="6282">
                <c:v>8/13/1993</c:v>
              </c:pt>
              <c:pt idx="6283">
                <c:v>8/14/1993</c:v>
              </c:pt>
              <c:pt idx="6284">
                <c:v>8/15/1993</c:v>
              </c:pt>
              <c:pt idx="6285">
                <c:v>8/16/1993</c:v>
              </c:pt>
              <c:pt idx="6286">
                <c:v>8/17/1993</c:v>
              </c:pt>
              <c:pt idx="6287">
                <c:v>8/18/1993</c:v>
              </c:pt>
              <c:pt idx="6288">
                <c:v>8/19/1993</c:v>
              </c:pt>
              <c:pt idx="6289">
                <c:v>8/20/1993</c:v>
              </c:pt>
              <c:pt idx="6290">
                <c:v>8/21/1993</c:v>
              </c:pt>
              <c:pt idx="6291">
                <c:v>8/22/1993</c:v>
              </c:pt>
              <c:pt idx="6292">
                <c:v>8/23/1993</c:v>
              </c:pt>
              <c:pt idx="6293">
                <c:v>8/24/1993</c:v>
              </c:pt>
              <c:pt idx="6294">
                <c:v>8/25/1993</c:v>
              </c:pt>
              <c:pt idx="6295">
                <c:v>8/26/1993</c:v>
              </c:pt>
              <c:pt idx="6296">
                <c:v>8/27/1993</c:v>
              </c:pt>
              <c:pt idx="6297">
                <c:v>8/28/1993</c:v>
              </c:pt>
              <c:pt idx="6298">
                <c:v>8/29/1993</c:v>
              </c:pt>
              <c:pt idx="6299">
                <c:v>8/30/1993</c:v>
              </c:pt>
              <c:pt idx="6300">
                <c:v>8/31/1993</c:v>
              </c:pt>
              <c:pt idx="6301">
                <c:v>9/1/1993</c:v>
              </c:pt>
              <c:pt idx="6302">
                <c:v>9/2/1993</c:v>
              </c:pt>
              <c:pt idx="6303">
                <c:v>9/3/1993</c:v>
              </c:pt>
              <c:pt idx="6304">
                <c:v>9/4/1993</c:v>
              </c:pt>
              <c:pt idx="6305">
                <c:v>9/5/1993</c:v>
              </c:pt>
              <c:pt idx="6306">
                <c:v>9/6/1993</c:v>
              </c:pt>
              <c:pt idx="6307">
                <c:v>9/7/1993</c:v>
              </c:pt>
              <c:pt idx="6308">
                <c:v>9/8/1993</c:v>
              </c:pt>
              <c:pt idx="6309">
                <c:v>9/9/1993</c:v>
              </c:pt>
              <c:pt idx="6310">
                <c:v>9/10/1993</c:v>
              </c:pt>
              <c:pt idx="6311">
                <c:v>9/11/1993</c:v>
              </c:pt>
              <c:pt idx="6312">
                <c:v>9/12/1993</c:v>
              </c:pt>
              <c:pt idx="6313">
                <c:v>9/13/1993</c:v>
              </c:pt>
              <c:pt idx="6314">
                <c:v>9/14/1993</c:v>
              </c:pt>
              <c:pt idx="6315">
                <c:v>9/15/1993</c:v>
              </c:pt>
              <c:pt idx="6316">
                <c:v>9/16/1993</c:v>
              </c:pt>
              <c:pt idx="6317">
                <c:v>9/17/1993</c:v>
              </c:pt>
              <c:pt idx="6318">
                <c:v>9/18/1993</c:v>
              </c:pt>
              <c:pt idx="6319">
                <c:v>9/19/1993</c:v>
              </c:pt>
              <c:pt idx="6320">
                <c:v>9/20/1993</c:v>
              </c:pt>
              <c:pt idx="6321">
                <c:v>9/21/1993</c:v>
              </c:pt>
              <c:pt idx="6322">
                <c:v>9/22/1993</c:v>
              </c:pt>
              <c:pt idx="6323">
                <c:v>9/23/1993</c:v>
              </c:pt>
              <c:pt idx="6324">
                <c:v>9/24/1993</c:v>
              </c:pt>
              <c:pt idx="6325">
                <c:v>9/25/1993</c:v>
              </c:pt>
              <c:pt idx="6326">
                <c:v>9/26/1993</c:v>
              </c:pt>
              <c:pt idx="6327">
                <c:v>9/27/1993</c:v>
              </c:pt>
              <c:pt idx="6328">
                <c:v>9/28/1993</c:v>
              </c:pt>
              <c:pt idx="6329">
                <c:v>9/29/1993</c:v>
              </c:pt>
              <c:pt idx="6330">
                <c:v>9/30/1993</c:v>
              </c:pt>
              <c:pt idx="6331">
                <c:v>10/1/1993</c:v>
              </c:pt>
              <c:pt idx="6332">
                <c:v>10/2/1993</c:v>
              </c:pt>
              <c:pt idx="6333">
                <c:v>10/3/1993</c:v>
              </c:pt>
              <c:pt idx="6334">
                <c:v>10/4/1993</c:v>
              </c:pt>
              <c:pt idx="6335">
                <c:v>10/5/1993</c:v>
              </c:pt>
              <c:pt idx="6336">
                <c:v>10/6/1993</c:v>
              </c:pt>
              <c:pt idx="6337">
                <c:v>10/7/1993</c:v>
              </c:pt>
              <c:pt idx="6338">
                <c:v>10/8/1993</c:v>
              </c:pt>
              <c:pt idx="6339">
                <c:v>10/9/1993</c:v>
              </c:pt>
              <c:pt idx="6340">
                <c:v>10/10/1993</c:v>
              </c:pt>
              <c:pt idx="6341">
                <c:v>10/11/1993</c:v>
              </c:pt>
              <c:pt idx="6342">
                <c:v>10/12/1993</c:v>
              </c:pt>
              <c:pt idx="6343">
                <c:v>10/13/1993</c:v>
              </c:pt>
              <c:pt idx="6344">
                <c:v>10/14/1993</c:v>
              </c:pt>
              <c:pt idx="6345">
                <c:v>10/15/1993</c:v>
              </c:pt>
              <c:pt idx="6346">
                <c:v>10/16/1993</c:v>
              </c:pt>
              <c:pt idx="6347">
                <c:v>10/17/1993</c:v>
              </c:pt>
              <c:pt idx="6348">
                <c:v>10/18/1993</c:v>
              </c:pt>
              <c:pt idx="6349">
                <c:v>10/19/1993</c:v>
              </c:pt>
              <c:pt idx="6350">
                <c:v>10/20/1993</c:v>
              </c:pt>
              <c:pt idx="6351">
                <c:v>10/21/1993</c:v>
              </c:pt>
              <c:pt idx="6352">
                <c:v>10/22/1993</c:v>
              </c:pt>
              <c:pt idx="6353">
                <c:v>10/23/1993</c:v>
              </c:pt>
              <c:pt idx="6354">
                <c:v>10/24/1993</c:v>
              </c:pt>
              <c:pt idx="6355">
                <c:v>10/25/1993</c:v>
              </c:pt>
              <c:pt idx="6356">
                <c:v>10/26/1993</c:v>
              </c:pt>
              <c:pt idx="6357">
                <c:v>10/27/1993</c:v>
              </c:pt>
              <c:pt idx="6358">
                <c:v>10/28/1993</c:v>
              </c:pt>
              <c:pt idx="6359">
                <c:v>10/29/1993</c:v>
              </c:pt>
              <c:pt idx="6360">
                <c:v>10/30/1993</c:v>
              </c:pt>
              <c:pt idx="6361">
                <c:v>10/31/1993</c:v>
              </c:pt>
              <c:pt idx="6362">
                <c:v>11/1/1993</c:v>
              </c:pt>
              <c:pt idx="6363">
                <c:v>11/2/1993</c:v>
              </c:pt>
              <c:pt idx="6364">
                <c:v>11/3/1993</c:v>
              </c:pt>
              <c:pt idx="6365">
                <c:v>11/4/1993</c:v>
              </c:pt>
              <c:pt idx="6366">
                <c:v>11/5/1993</c:v>
              </c:pt>
              <c:pt idx="6367">
                <c:v>11/6/1993</c:v>
              </c:pt>
              <c:pt idx="6368">
                <c:v>11/7/1993</c:v>
              </c:pt>
              <c:pt idx="6369">
                <c:v>11/8/1993</c:v>
              </c:pt>
              <c:pt idx="6370">
                <c:v>11/9/1993</c:v>
              </c:pt>
              <c:pt idx="6371">
                <c:v>11/10/1993</c:v>
              </c:pt>
              <c:pt idx="6372">
                <c:v>11/11/1993</c:v>
              </c:pt>
              <c:pt idx="6373">
                <c:v>11/12/1993</c:v>
              </c:pt>
              <c:pt idx="6374">
                <c:v>11/13/1993</c:v>
              </c:pt>
              <c:pt idx="6375">
                <c:v>11/14/1993</c:v>
              </c:pt>
              <c:pt idx="6376">
                <c:v>11/15/1993</c:v>
              </c:pt>
              <c:pt idx="6377">
                <c:v>11/16/1993</c:v>
              </c:pt>
              <c:pt idx="6378">
                <c:v>11/17/1993</c:v>
              </c:pt>
              <c:pt idx="6379">
                <c:v>11/18/1993</c:v>
              </c:pt>
              <c:pt idx="6380">
                <c:v>11/19/1993</c:v>
              </c:pt>
              <c:pt idx="6381">
                <c:v>11/20/1993</c:v>
              </c:pt>
              <c:pt idx="6382">
                <c:v>11/21/1993</c:v>
              </c:pt>
              <c:pt idx="6383">
                <c:v>11/22/1993</c:v>
              </c:pt>
              <c:pt idx="6384">
                <c:v>11/23/1993</c:v>
              </c:pt>
              <c:pt idx="6385">
                <c:v>11/24/1993</c:v>
              </c:pt>
              <c:pt idx="6386">
                <c:v>11/25/1993</c:v>
              </c:pt>
              <c:pt idx="6387">
                <c:v>11/26/1993</c:v>
              </c:pt>
              <c:pt idx="6388">
                <c:v>11/27/1993</c:v>
              </c:pt>
              <c:pt idx="6389">
                <c:v>11/28/1993</c:v>
              </c:pt>
              <c:pt idx="6390">
                <c:v>11/29/1993</c:v>
              </c:pt>
              <c:pt idx="6391">
                <c:v>11/30/1993</c:v>
              </c:pt>
              <c:pt idx="6392">
                <c:v>12/1/1993</c:v>
              </c:pt>
              <c:pt idx="6393">
                <c:v>12/2/1993</c:v>
              </c:pt>
              <c:pt idx="6394">
                <c:v>12/3/1993</c:v>
              </c:pt>
              <c:pt idx="6395">
                <c:v>12/4/1993</c:v>
              </c:pt>
              <c:pt idx="6396">
                <c:v>12/5/1993</c:v>
              </c:pt>
              <c:pt idx="6397">
                <c:v>12/6/1993</c:v>
              </c:pt>
              <c:pt idx="6398">
                <c:v>12/7/1993</c:v>
              </c:pt>
              <c:pt idx="6399">
                <c:v>12/8/1993</c:v>
              </c:pt>
              <c:pt idx="6400">
                <c:v>12/9/1993</c:v>
              </c:pt>
              <c:pt idx="6401">
                <c:v>12/10/1993</c:v>
              </c:pt>
              <c:pt idx="6402">
                <c:v>12/11/1993</c:v>
              </c:pt>
              <c:pt idx="6403">
                <c:v>12/12/1993</c:v>
              </c:pt>
              <c:pt idx="6404">
                <c:v>12/13/1993</c:v>
              </c:pt>
              <c:pt idx="6405">
                <c:v>12/14/1993</c:v>
              </c:pt>
              <c:pt idx="6406">
                <c:v>12/15/1993</c:v>
              </c:pt>
              <c:pt idx="6407">
                <c:v>12/16/1993</c:v>
              </c:pt>
              <c:pt idx="6408">
                <c:v>12/17/1993</c:v>
              </c:pt>
              <c:pt idx="6409">
                <c:v>12/18/1993</c:v>
              </c:pt>
              <c:pt idx="6410">
                <c:v>12/19/1993</c:v>
              </c:pt>
              <c:pt idx="6411">
                <c:v>12/20/1993</c:v>
              </c:pt>
              <c:pt idx="6412">
                <c:v>12/21/1993</c:v>
              </c:pt>
              <c:pt idx="6413">
                <c:v>12/22/1993</c:v>
              </c:pt>
              <c:pt idx="6414">
                <c:v>12/23/1993</c:v>
              </c:pt>
              <c:pt idx="6415">
                <c:v>12/24/1993</c:v>
              </c:pt>
              <c:pt idx="6416">
                <c:v>12/25/1993</c:v>
              </c:pt>
              <c:pt idx="6417">
                <c:v>12/26/1993</c:v>
              </c:pt>
              <c:pt idx="6418">
                <c:v>12/27/1993</c:v>
              </c:pt>
              <c:pt idx="6419">
                <c:v>12/28/1993</c:v>
              </c:pt>
              <c:pt idx="6420">
                <c:v>12/29/1993</c:v>
              </c:pt>
              <c:pt idx="6421">
                <c:v>12/30/1993</c:v>
              </c:pt>
              <c:pt idx="6422">
                <c:v>12/31/1993</c:v>
              </c:pt>
              <c:pt idx="6423">
                <c:v>1/1/1994</c:v>
              </c:pt>
              <c:pt idx="6424">
                <c:v>1/2/1994</c:v>
              </c:pt>
              <c:pt idx="6425">
                <c:v>1/3/1994</c:v>
              </c:pt>
              <c:pt idx="6426">
                <c:v>1/4/1994</c:v>
              </c:pt>
              <c:pt idx="6427">
                <c:v>1/5/1994</c:v>
              </c:pt>
              <c:pt idx="6428">
                <c:v>1/6/1994</c:v>
              </c:pt>
              <c:pt idx="6429">
                <c:v>1/7/1994</c:v>
              </c:pt>
              <c:pt idx="6430">
                <c:v>1/8/1994</c:v>
              </c:pt>
              <c:pt idx="6431">
                <c:v>1/9/1994</c:v>
              </c:pt>
              <c:pt idx="6432">
                <c:v>1/10/1994</c:v>
              </c:pt>
              <c:pt idx="6433">
                <c:v>1/11/1994</c:v>
              </c:pt>
              <c:pt idx="6434">
                <c:v>1/12/1994</c:v>
              </c:pt>
              <c:pt idx="6435">
                <c:v>1/13/1994</c:v>
              </c:pt>
              <c:pt idx="6436">
                <c:v>1/14/1994</c:v>
              </c:pt>
              <c:pt idx="6437">
                <c:v>1/15/1994</c:v>
              </c:pt>
              <c:pt idx="6438">
                <c:v>1/16/1994</c:v>
              </c:pt>
              <c:pt idx="6439">
                <c:v>1/17/1994</c:v>
              </c:pt>
              <c:pt idx="6440">
                <c:v>1/18/1994</c:v>
              </c:pt>
              <c:pt idx="6441">
                <c:v>1/19/1994</c:v>
              </c:pt>
              <c:pt idx="6442">
                <c:v>1/20/1994</c:v>
              </c:pt>
              <c:pt idx="6443">
                <c:v>1/21/1994</c:v>
              </c:pt>
              <c:pt idx="6444">
                <c:v>1/22/1994</c:v>
              </c:pt>
              <c:pt idx="6445">
                <c:v>1/23/1994</c:v>
              </c:pt>
              <c:pt idx="6446">
                <c:v>1/24/1994</c:v>
              </c:pt>
              <c:pt idx="6447">
                <c:v>1/25/1994</c:v>
              </c:pt>
              <c:pt idx="6448">
                <c:v>1/26/1994</c:v>
              </c:pt>
              <c:pt idx="6449">
                <c:v>1/27/1994</c:v>
              </c:pt>
              <c:pt idx="6450">
                <c:v>1/28/1994</c:v>
              </c:pt>
              <c:pt idx="6451">
                <c:v>1/29/1994</c:v>
              </c:pt>
              <c:pt idx="6452">
                <c:v>1/30/1994</c:v>
              </c:pt>
              <c:pt idx="6453">
                <c:v>1/31/1994</c:v>
              </c:pt>
              <c:pt idx="6454">
                <c:v>2/1/1994</c:v>
              </c:pt>
              <c:pt idx="6455">
                <c:v>2/2/1994</c:v>
              </c:pt>
              <c:pt idx="6456">
                <c:v>2/3/1994</c:v>
              </c:pt>
              <c:pt idx="6457">
                <c:v>2/4/1994</c:v>
              </c:pt>
              <c:pt idx="6458">
                <c:v>2/5/1994</c:v>
              </c:pt>
              <c:pt idx="6459">
                <c:v>2/6/1994</c:v>
              </c:pt>
              <c:pt idx="6460">
                <c:v>2/7/1994</c:v>
              </c:pt>
              <c:pt idx="6461">
                <c:v>2/8/1994</c:v>
              </c:pt>
              <c:pt idx="6462">
                <c:v>2/9/1994</c:v>
              </c:pt>
              <c:pt idx="6463">
                <c:v>2/10/1994</c:v>
              </c:pt>
              <c:pt idx="6464">
                <c:v>2/11/1994</c:v>
              </c:pt>
              <c:pt idx="6465">
                <c:v>2/12/1994</c:v>
              </c:pt>
              <c:pt idx="6466">
                <c:v>2/13/1994</c:v>
              </c:pt>
              <c:pt idx="6467">
                <c:v>2/14/1994</c:v>
              </c:pt>
              <c:pt idx="6468">
                <c:v>2/15/1994</c:v>
              </c:pt>
              <c:pt idx="6469">
                <c:v>2/16/1994</c:v>
              </c:pt>
              <c:pt idx="6470">
                <c:v>2/17/1994</c:v>
              </c:pt>
              <c:pt idx="6471">
                <c:v>2/18/1994</c:v>
              </c:pt>
              <c:pt idx="6472">
                <c:v>2/19/1994</c:v>
              </c:pt>
              <c:pt idx="6473">
                <c:v>2/20/1994</c:v>
              </c:pt>
              <c:pt idx="6474">
                <c:v>2/21/1994</c:v>
              </c:pt>
              <c:pt idx="6475">
                <c:v>2/22/1994</c:v>
              </c:pt>
              <c:pt idx="6476">
                <c:v>2/23/1994</c:v>
              </c:pt>
              <c:pt idx="6477">
                <c:v>2/24/1994</c:v>
              </c:pt>
              <c:pt idx="6478">
                <c:v>2/25/1994</c:v>
              </c:pt>
              <c:pt idx="6479">
                <c:v>2/26/1994</c:v>
              </c:pt>
              <c:pt idx="6480">
                <c:v>2/27/1994</c:v>
              </c:pt>
              <c:pt idx="6481">
                <c:v>2/28/1994</c:v>
              </c:pt>
              <c:pt idx="6482">
                <c:v>3/1/1994</c:v>
              </c:pt>
              <c:pt idx="6483">
                <c:v>3/2/1994</c:v>
              </c:pt>
              <c:pt idx="6484">
                <c:v>3/3/1994</c:v>
              </c:pt>
              <c:pt idx="6485">
                <c:v>3/4/1994</c:v>
              </c:pt>
              <c:pt idx="6486">
                <c:v>3/5/1994</c:v>
              </c:pt>
              <c:pt idx="6487">
                <c:v>3/6/1994</c:v>
              </c:pt>
              <c:pt idx="6488">
                <c:v>3/7/1994</c:v>
              </c:pt>
              <c:pt idx="6489">
                <c:v>3/8/1994</c:v>
              </c:pt>
              <c:pt idx="6490">
                <c:v>3/9/1994</c:v>
              </c:pt>
              <c:pt idx="6491">
                <c:v>3/10/1994</c:v>
              </c:pt>
              <c:pt idx="6492">
                <c:v>3/11/1994</c:v>
              </c:pt>
              <c:pt idx="6493">
                <c:v>3/12/1994</c:v>
              </c:pt>
              <c:pt idx="6494">
                <c:v>3/13/1994</c:v>
              </c:pt>
              <c:pt idx="6495">
                <c:v>3/14/1994</c:v>
              </c:pt>
              <c:pt idx="6496">
                <c:v>3/15/1994</c:v>
              </c:pt>
              <c:pt idx="6497">
                <c:v>3/16/1994</c:v>
              </c:pt>
              <c:pt idx="6498">
                <c:v>3/17/1994</c:v>
              </c:pt>
              <c:pt idx="6499">
                <c:v>3/18/1994</c:v>
              </c:pt>
              <c:pt idx="6500">
                <c:v>3/19/1994</c:v>
              </c:pt>
              <c:pt idx="6501">
                <c:v>3/20/1994</c:v>
              </c:pt>
              <c:pt idx="6502">
                <c:v>3/21/1994</c:v>
              </c:pt>
              <c:pt idx="6503">
                <c:v>3/22/1994</c:v>
              </c:pt>
              <c:pt idx="6504">
                <c:v>3/23/1994</c:v>
              </c:pt>
              <c:pt idx="6505">
                <c:v>3/24/1994</c:v>
              </c:pt>
              <c:pt idx="6506">
                <c:v>3/25/1994</c:v>
              </c:pt>
              <c:pt idx="6507">
                <c:v>3/26/1994</c:v>
              </c:pt>
              <c:pt idx="6508">
                <c:v>3/27/1994</c:v>
              </c:pt>
              <c:pt idx="6509">
                <c:v>3/28/1994</c:v>
              </c:pt>
              <c:pt idx="6510">
                <c:v>3/29/1994</c:v>
              </c:pt>
              <c:pt idx="6511">
                <c:v>3/30/1994</c:v>
              </c:pt>
              <c:pt idx="6512">
                <c:v>3/31/1994</c:v>
              </c:pt>
              <c:pt idx="6513">
                <c:v>4/1/1994</c:v>
              </c:pt>
              <c:pt idx="6514">
                <c:v>4/2/1994</c:v>
              </c:pt>
              <c:pt idx="6515">
                <c:v>4/3/1994</c:v>
              </c:pt>
              <c:pt idx="6516">
                <c:v>4/4/1994</c:v>
              </c:pt>
              <c:pt idx="6517">
                <c:v>4/5/1994</c:v>
              </c:pt>
              <c:pt idx="6518">
                <c:v>4/6/1994</c:v>
              </c:pt>
              <c:pt idx="6519">
                <c:v>4/7/1994</c:v>
              </c:pt>
              <c:pt idx="6520">
                <c:v>4/8/1994</c:v>
              </c:pt>
              <c:pt idx="6521">
                <c:v>4/9/1994</c:v>
              </c:pt>
              <c:pt idx="6522">
                <c:v>4/10/1994</c:v>
              </c:pt>
              <c:pt idx="6523">
                <c:v>4/11/1994</c:v>
              </c:pt>
              <c:pt idx="6524">
                <c:v>4/12/1994</c:v>
              </c:pt>
              <c:pt idx="6525">
                <c:v>4/13/1994</c:v>
              </c:pt>
              <c:pt idx="6526">
                <c:v>4/14/1994</c:v>
              </c:pt>
              <c:pt idx="6527">
                <c:v>4/15/1994</c:v>
              </c:pt>
              <c:pt idx="6528">
                <c:v>4/16/1994</c:v>
              </c:pt>
              <c:pt idx="6529">
                <c:v>4/17/1994</c:v>
              </c:pt>
              <c:pt idx="6530">
                <c:v>4/18/1994</c:v>
              </c:pt>
              <c:pt idx="6531">
                <c:v>4/19/1994</c:v>
              </c:pt>
              <c:pt idx="6532">
                <c:v>4/20/1994</c:v>
              </c:pt>
              <c:pt idx="6533">
                <c:v>4/21/1994</c:v>
              </c:pt>
              <c:pt idx="6534">
                <c:v>4/22/1994</c:v>
              </c:pt>
              <c:pt idx="6535">
                <c:v>4/23/1994</c:v>
              </c:pt>
              <c:pt idx="6536">
                <c:v>4/24/1994</c:v>
              </c:pt>
              <c:pt idx="6537">
                <c:v>4/25/1994</c:v>
              </c:pt>
              <c:pt idx="6538">
                <c:v>4/26/1994</c:v>
              </c:pt>
              <c:pt idx="6539">
                <c:v>4/27/1994</c:v>
              </c:pt>
              <c:pt idx="6540">
                <c:v>4/28/1994</c:v>
              </c:pt>
              <c:pt idx="6541">
                <c:v>4/29/1994</c:v>
              </c:pt>
              <c:pt idx="6542">
                <c:v>4/30/1994</c:v>
              </c:pt>
              <c:pt idx="6543">
                <c:v>5/1/1994</c:v>
              </c:pt>
              <c:pt idx="6544">
                <c:v>5/2/1994</c:v>
              </c:pt>
              <c:pt idx="6545">
                <c:v>5/3/1994</c:v>
              </c:pt>
              <c:pt idx="6546">
                <c:v>5/4/1994</c:v>
              </c:pt>
              <c:pt idx="6547">
                <c:v>5/5/1994</c:v>
              </c:pt>
              <c:pt idx="6548">
                <c:v>5/6/1994</c:v>
              </c:pt>
              <c:pt idx="6549">
                <c:v>5/7/1994</c:v>
              </c:pt>
              <c:pt idx="6550">
                <c:v>5/8/1994</c:v>
              </c:pt>
              <c:pt idx="6551">
                <c:v>5/9/1994</c:v>
              </c:pt>
              <c:pt idx="6552">
                <c:v>5/10/1994</c:v>
              </c:pt>
              <c:pt idx="6553">
                <c:v>5/11/1994</c:v>
              </c:pt>
              <c:pt idx="6554">
                <c:v>5/12/1994</c:v>
              </c:pt>
              <c:pt idx="6555">
                <c:v>5/13/1994</c:v>
              </c:pt>
              <c:pt idx="6556">
                <c:v>5/14/1994</c:v>
              </c:pt>
              <c:pt idx="6557">
                <c:v>5/15/1994</c:v>
              </c:pt>
              <c:pt idx="6558">
                <c:v>5/16/1994</c:v>
              </c:pt>
              <c:pt idx="6559">
                <c:v>5/17/1994</c:v>
              </c:pt>
              <c:pt idx="6560">
                <c:v>5/18/1994</c:v>
              </c:pt>
              <c:pt idx="6561">
                <c:v>5/19/1994</c:v>
              </c:pt>
              <c:pt idx="6562">
                <c:v>5/20/1994</c:v>
              </c:pt>
              <c:pt idx="6563">
                <c:v>5/21/1994</c:v>
              </c:pt>
              <c:pt idx="6564">
                <c:v>5/22/1994</c:v>
              </c:pt>
              <c:pt idx="6565">
                <c:v>5/23/1994</c:v>
              </c:pt>
              <c:pt idx="6566">
                <c:v>5/24/1994</c:v>
              </c:pt>
              <c:pt idx="6567">
                <c:v>5/25/1994</c:v>
              </c:pt>
              <c:pt idx="6568">
                <c:v>5/26/1994</c:v>
              </c:pt>
              <c:pt idx="6569">
                <c:v>5/27/1994</c:v>
              </c:pt>
              <c:pt idx="6570">
                <c:v>5/28/1994</c:v>
              </c:pt>
              <c:pt idx="6571">
                <c:v>5/29/1994</c:v>
              </c:pt>
              <c:pt idx="6572">
                <c:v>5/30/1994</c:v>
              </c:pt>
              <c:pt idx="6573">
                <c:v>5/31/1994</c:v>
              </c:pt>
              <c:pt idx="6574">
                <c:v>6/1/1994</c:v>
              </c:pt>
              <c:pt idx="6575">
                <c:v>6/2/1994</c:v>
              </c:pt>
              <c:pt idx="6576">
                <c:v>6/3/1994</c:v>
              </c:pt>
              <c:pt idx="6577">
                <c:v>6/4/1994</c:v>
              </c:pt>
              <c:pt idx="6578">
                <c:v>6/5/1994</c:v>
              </c:pt>
              <c:pt idx="6579">
                <c:v>6/6/1994</c:v>
              </c:pt>
              <c:pt idx="6580">
                <c:v>6/7/1994</c:v>
              </c:pt>
              <c:pt idx="6581">
                <c:v>6/8/1994</c:v>
              </c:pt>
              <c:pt idx="6582">
                <c:v>6/9/1994</c:v>
              </c:pt>
              <c:pt idx="6583">
                <c:v>6/10/1994</c:v>
              </c:pt>
              <c:pt idx="6584">
                <c:v>6/11/1994</c:v>
              </c:pt>
              <c:pt idx="6585">
                <c:v>6/12/1994</c:v>
              </c:pt>
              <c:pt idx="6586">
                <c:v>6/13/1994</c:v>
              </c:pt>
              <c:pt idx="6587">
                <c:v>6/14/1994</c:v>
              </c:pt>
              <c:pt idx="6588">
                <c:v>6/15/1994</c:v>
              </c:pt>
              <c:pt idx="6589">
                <c:v>6/16/1994</c:v>
              </c:pt>
              <c:pt idx="6590">
                <c:v>6/17/1994</c:v>
              </c:pt>
              <c:pt idx="6591">
                <c:v>6/18/1994</c:v>
              </c:pt>
              <c:pt idx="6592">
                <c:v>6/19/1994</c:v>
              </c:pt>
              <c:pt idx="6593">
                <c:v>6/20/1994</c:v>
              </c:pt>
              <c:pt idx="6594">
                <c:v>6/21/1994</c:v>
              </c:pt>
              <c:pt idx="6595">
                <c:v>6/22/1994</c:v>
              </c:pt>
              <c:pt idx="6596">
                <c:v>6/23/1994</c:v>
              </c:pt>
              <c:pt idx="6597">
                <c:v>6/24/1994</c:v>
              </c:pt>
              <c:pt idx="6598">
                <c:v>6/25/1994</c:v>
              </c:pt>
              <c:pt idx="6599">
                <c:v>6/26/1994</c:v>
              </c:pt>
              <c:pt idx="6600">
                <c:v>6/27/1994</c:v>
              </c:pt>
              <c:pt idx="6601">
                <c:v>6/28/1994</c:v>
              </c:pt>
              <c:pt idx="6602">
                <c:v>6/29/1994</c:v>
              </c:pt>
              <c:pt idx="6603">
                <c:v>6/30/1994</c:v>
              </c:pt>
              <c:pt idx="6604">
                <c:v>7/1/1994</c:v>
              </c:pt>
              <c:pt idx="6605">
                <c:v>7/2/1994</c:v>
              </c:pt>
              <c:pt idx="6606">
                <c:v>7/3/1994</c:v>
              </c:pt>
              <c:pt idx="6607">
                <c:v>7/4/1994</c:v>
              </c:pt>
              <c:pt idx="6608">
                <c:v>7/5/1994</c:v>
              </c:pt>
              <c:pt idx="6609">
                <c:v>7/6/1994</c:v>
              </c:pt>
              <c:pt idx="6610">
                <c:v>7/7/1994</c:v>
              </c:pt>
              <c:pt idx="6611">
                <c:v>7/8/1994</c:v>
              </c:pt>
              <c:pt idx="6612">
                <c:v>7/9/1994</c:v>
              </c:pt>
              <c:pt idx="6613">
                <c:v>7/10/1994</c:v>
              </c:pt>
              <c:pt idx="6614">
                <c:v>7/11/1994</c:v>
              </c:pt>
              <c:pt idx="6615">
                <c:v>7/12/1994</c:v>
              </c:pt>
              <c:pt idx="6616">
                <c:v>7/13/1994</c:v>
              </c:pt>
              <c:pt idx="6617">
                <c:v>7/14/1994</c:v>
              </c:pt>
              <c:pt idx="6618">
                <c:v>7/15/1994</c:v>
              </c:pt>
              <c:pt idx="6619">
                <c:v>7/16/1994</c:v>
              </c:pt>
              <c:pt idx="6620">
                <c:v>7/17/1994</c:v>
              </c:pt>
              <c:pt idx="6621">
                <c:v>7/18/1994</c:v>
              </c:pt>
              <c:pt idx="6622">
                <c:v>7/19/1994</c:v>
              </c:pt>
              <c:pt idx="6623">
                <c:v>7/20/1994</c:v>
              </c:pt>
              <c:pt idx="6624">
                <c:v>7/21/1994</c:v>
              </c:pt>
              <c:pt idx="6625">
                <c:v>7/22/1994</c:v>
              </c:pt>
              <c:pt idx="6626">
                <c:v>7/23/1994</c:v>
              </c:pt>
              <c:pt idx="6627">
                <c:v>7/24/1994</c:v>
              </c:pt>
              <c:pt idx="6628">
                <c:v>7/25/1994</c:v>
              </c:pt>
              <c:pt idx="6629">
                <c:v>7/26/1994</c:v>
              </c:pt>
              <c:pt idx="6630">
                <c:v>7/27/1994</c:v>
              </c:pt>
              <c:pt idx="6631">
                <c:v>7/28/1994</c:v>
              </c:pt>
              <c:pt idx="6632">
                <c:v>7/29/1994</c:v>
              </c:pt>
              <c:pt idx="6633">
                <c:v>7/30/1994</c:v>
              </c:pt>
              <c:pt idx="6634">
                <c:v>7/31/1994</c:v>
              </c:pt>
              <c:pt idx="6635">
                <c:v>8/1/1994</c:v>
              </c:pt>
              <c:pt idx="6636">
                <c:v>8/2/1994</c:v>
              </c:pt>
              <c:pt idx="6637">
                <c:v>8/3/1994</c:v>
              </c:pt>
              <c:pt idx="6638">
                <c:v>8/4/1994</c:v>
              </c:pt>
              <c:pt idx="6639">
                <c:v>8/5/1994</c:v>
              </c:pt>
              <c:pt idx="6640">
                <c:v>8/6/1994</c:v>
              </c:pt>
              <c:pt idx="6641">
                <c:v>8/7/1994</c:v>
              </c:pt>
              <c:pt idx="6642">
                <c:v>8/8/1994</c:v>
              </c:pt>
              <c:pt idx="6643">
                <c:v>8/9/1994</c:v>
              </c:pt>
              <c:pt idx="6644">
                <c:v>8/10/1994</c:v>
              </c:pt>
              <c:pt idx="6645">
                <c:v>8/11/1994</c:v>
              </c:pt>
              <c:pt idx="6646">
                <c:v>8/12/1994</c:v>
              </c:pt>
              <c:pt idx="6647">
                <c:v>8/13/1994</c:v>
              </c:pt>
              <c:pt idx="6648">
                <c:v>8/14/1994</c:v>
              </c:pt>
              <c:pt idx="6649">
                <c:v>8/15/1994</c:v>
              </c:pt>
              <c:pt idx="6650">
                <c:v>8/16/1994</c:v>
              </c:pt>
              <c:pt idx="6651">
                <c:v>8/17/1994</c:v>
              </c:pt>
              <c:pt idx="6652">
                <c:v>8/18/1994</c:v>
              </c:pt>
              <c:pt idx="6653">
                <c:v>8/19/1994</c:v>
              </c:pt>
              <c:pt idx="6654">
                <c:v>8/20/1994</c:v>
              </c:pt>
              <c:pt idx="6655">
                <c:v>8/21/1994</c:v>
              </c:pt>
              <c:pt idx="6656">
                <c:v>8/22/1994</c:v>
              </c:pt>
              <c:pt idx="6657">
                <c:v>8/23/1994</c:v>
              </c:pt>
              <c:pt idx="6658">
                <c:v>8/24/1994</c:v>
              </c:pt>
              <c:pt idx="6659">
                <c:v>8/25/1994</c:v>
              </c:pt>
              <c:pt idx="6660">
                <c:v>8/26/1994</c:v>
              </c:pt>
              <c:pt idx="6661">
                <c:v>8/27/1994</c:v>
              </c:pt>
              <c:pt idx="6662">
                <c:v>8/28/1994</c:v>
              </c:pt>
              <c:pt idx="6663">
                <c:v>8/29/1994</c:v>
              </c:pt>
              <c:pt idx="6664">
                <c:v>8/30/1994</c:v>
              </c:pt>
              <c:pt idx="6665">
                <c:v>8/31/1994</c:v>
              </c:pt>
              <c:pt idx="6666">
                <c:v>9/1/1994</c:v>
              </c:pt>
              <c:pt idx="6667">
                <c:v>9/2/1994</c:v>
              </c:pt>
              <c:pt idx="6668">
                <c:v>9/3/1994</c:v>
              </c:pt>
              <c:pt idx="6669">
                <c:v>9/4/1994</c:v>
              </c:pt>
              <c:pt idx="6670">
                <c:v>9/5/1994</c:v>
              </c:pt>
              <c:pt idx="6671">
                <c:v>9/6/1994</c:v>
              </c:pt>
              <c:pt idx="6672">
                <c:v>9/7/1994</c:v>
              </c:pt>
              <c:pt idx="6673">
                <c:v>9/8/1994</c:v>
              </c:pt>
              <c:pt idx="6674">
                <c:v>9/9/1994</c:v>
              </c:pt>
              <c:pt idx="6675">
                <c:v>9/10/1994</c:v>
              </c:pt>
              <c:pt idx="6676">
                <c:v>9/11/1994</c:v>
              </c:pt>
              <c:pt idx="6677">
                <c:v>9/12/1994</c:v>
              </c:pt>
              <c:pt idx="6678">
                <c:v>9/13/1994</c:v>
              </c:pt>
              <c:pt idx="6679">
                <c:v>9/14/1994</c:v>
              </c:pt>
              <c:pt idx="6680">
                <c:v>9/15/1994</c:v>
              </c:pt>
              <c:pt idx="6681">
                <c:v>9/16/1994</c:v>
              </c:pt>
              <c:pt idx="6682">
                <c:v>9/17/1994</c:v>
              </c:pt>
              <c:pt idx="6683">
                <c:v>9/18/1994</c:v>
              </c:pt>
              <c:pt idx="6684">
                <c:v>9/19/1994</c:v>
              </c:pt>
              <c:pt idx="6685">
                <c:v>9/20/1994</c:v>
              </c:pt>
              <c:pt idx="6686">
                <c:v>9/21/1994</c:v>
              </c:pt>
              <c:pt idx="6687">
                <c:v>9/22/1994</c:v>
              </c:pt>
              <c:pt idx="6688">
                <c:v>9/23/1994</c:v>
              </c:pt>
              <c:pt idx="6689">
                <c:v>9/24/1994</c:v>
              </c:pt>
              <c:pt idx="6690">
                <c:v>9/25/1994</c:v>
              </c:pt>
              <c:pt idx="6691">
                <c:v>9/26/1994</c:v>
              </c:pt>
              <c:pt idx="6692">
                <c:v>9/27/1994</c:v>
              </c:pt>
              <c:pt idx="6693">
                <c:v>9/28/1994</c:v>
              </c:pt>
              <c:pt idx="6694">
                <c:v>9/29/1994</c:v>
              </c:pt>
              <c:pt idx="6695">
                <c:v>9/30/1994</c:v>
              </c:pt>
              <c:pt idx="6696">
                <c:v>10/1/1994</c:v>
              </c:pt>
              <c:pt idx="6697">
                <c:v>10/2/1994</c:v>
              </c:pt>
              <c:pt idx="6698">
                <c:v>10/3/1994</c:v>
              </c:pt>
              <c:pt idx="6699">
                <c:v>10/4/1994</c:v>
              </c:pt>
              <c:pt idx="6700">
                <c:v>10/5/1994</c:v>
              </c:pt>
              <c:pt idx="6701">
                <c:v>10/6/1994</c:v>
              </c:pt>
              <c:pt idx="6702">
                <c:v>10/7/1994</c:v>
              </c:pt>
              <c:pt idx="6703">
                <c:v>10/8/1994</c:v>
              </c:pt>
              <c:pt idx="6704">
                <c:v>10/9/1994</c:v>
              </c:pt>
              <c:pt idx="6705">
                <c:v>10/10/1994</c:v>
              </c:pt>
              <c:pt idx="6706">
                <c:v>10/11/1994</c:v>
              </c:pt>
              <c:pt idx="6707">
                <c:v>10/12/1994</c:v>
              </c:pt>
              <c:pt idx="6708">
                <c:v>10/13/1994</c:v>
              </c:pt>
              <c:pt idx="6709">
                <c:v>10/14/1994</c:v>
              </c:pt>
              <c:pt idx="6710">
                <c:v>10/15/1994</c:v>
              </c:pt>
              <c:pt idx="6711">
                <c:v>10/16/1994</c:v>
              </c:pt>
              <c:pt idx="6712">
                <c:v>10/17/1994</c:v>
              </c:pt>
              <c:pt idx="6713">
                <c:v>10/18/1994</c:v>
              </c:pt>
              <c:pt idx="6714">
                <c:v>10/19/1994</c:v>
              </c:pt>
              <c:pt idx="6715">
                <c:v>10/20/1994</c:v>
              </c:pt>
              <c:pt idx="6716">
                <c:v>10/21/1994</c:v>
              </c:pt>
              <c:pt idx="6717">
                <c:v>10/22/1994</c:v>
              </c:pt>
              <c:pt idx="6718">
                <c:v>10/23/1994</c:v>
              </c:pt>
              <c:pt idx="6719">
                <c:v>10/24/1994</c:v>
              </c:pt>
              <c:pt idx="6720">
                <c:v>10/25/1994</c:v>
              </c:pt>
              <c:pt idx="6721">
                <c:v>10/26/1994</c:v>
              </c:pt>
              <c:pt idx="6722">
                <c:v>10/27/1994</c:v>
              </c:pt>
              <c:pt idx="6723">
                <c:v>10/28/1994</c:v>
              </c:pt>
              <c:pt idx="6724">
                <c:v>10/29/1994</c:v>
              </c:pt>
              <c:pt idx="6725">
                <c:v>10/30/1994</c:v>
              </c:pt>
              <c:pt idx="6726">
                <c:v>10/31/1994</c:v>
              </c:pt>
              <c:pt idx="6727">
                <c:v>11/1/1994</c:v>
              </c:pt>
              <c:pt idx="6728">
                <c:v>11/2/1994</c:v>
              </c:pt>
              <c:pt idx="6729">
                <c:v>11/3/1994</c:v>
              </c:pt>
              <c:pt idx="6730">
                <c:v>11/4/1994</c:v>
              </c:pt>
              <c:pt idx="6731">
                <c:v>11/5/1994</c:v>
              </c:pt>
              <c:pt idx="6732">
                <c:v>11/6/1994</c:v>
              </c:pt>
              <c:pt idx="6733">
                <c:v>11/7/1994</c:v>
              </c:pt>
              <c:pt idx="6734">
                <c:v>11/8/1994</c:v>
              </c:pt>
              <c:pt idx="6735">
                <c:v>11/9/1994</c:v>
              </c:pt>
              <c:pt idx="6736">
                <c:v>11/10/1994</c:v>
              </c:pt>
              <c:pt idx="6737">
                <c:v>11/11/1994</c:v>
              </c:pt>
              <c:pt idx="6738">
                <c:v>11/12/1994</c:v>
              </c:pt>
              <c:pt idx="6739">
                <c:v>11/13/1994</c:v>
              </c:pt>
              <c:pt idx="6740">
                <c:v>11/14/1994</c:v>
              </c:pt>
              <c:pt idx="6741">
                <c:v>11/15/1994</c:v>
              </c:pt>
              <c:pt idx="6742">
                <c:v>11/16/1994</c:v>
              </c:pt>
              <c:pt idx="6743">
                <c:v>11/17/1994</c:v>
              </c:pt>
              <c:pt idx="6744">
                <c:v>11/18/1994</c:v>
              </c:pt>
              <c:pt idx="6745">
                <c:v>11/19/1994</c:v>
              </c:pt>
              <c:pt idx="6746">
                <c:v>11/20/1994</c:v>
              </c:pt>
              <c:pt idx="6747">
                <c:v>11/21/1994</c:v>
              </c:pt>
              <c:pt idx="6748">
                <c:v>11/22/1994</c:v>
              </c:pt>
              <c:pt idx="6749">
                <c:v>11/23/1994</c:v>
              </c:pt>
              <c:pt idx="6750">
                <c:v>11/24/1994</c:v>
              </c:pt>
              <c:pt idx="6751">
                <c:v>11/25/1994</c:v>
              </c:pt>
              <c:pt idx="6752">
                <c:v>11/26/1994</c:v>
              </c:pt>
              <c:pt idx="6753">
                <c:v>11/27/1994</c:v>
              </c:pt>
              <c:pt idx="6754">
                <c:v>11/28/1994</c:v>
              </c:pt>
              <c:pt idx="6755">
                <c:v>11/29/1994</c:v>
              </c:pt>
              <c:pt idx="6756">
                <c:v>11/30/1994</c:v>
              </c:pt>
              <c:pt idx="6757">
                <c:v>12/1/1994</c:v>
              </c:pt>
              <c:pt idx="6758">
                <c:v>12/2/1994</c:v>
              </c:pt>
              <c:pt idx="6759">
                <c:v>12/3/1994</c:v>
              </c:pt>
              <c:pt idx="6760">
                <c:v>12/4/1994</c:v>
              </c:pt>
              <c:pt idx="6761">
                <c:v>12/5/1994</c:v>
              </c:pt>
              <c:pt idx="6762">
                <c:v>12/6/1994</c:v>
              </c:pt>
              <c:pt idx="6763">
                <c:v>12/7/1994</c:v>
              </c:pt>
              <c:pt idx="6764">
                <c:v>12/8/1994</c:v>
              </c:pt>
              <c:pt idx="6765">
                <c:v>12/9/1994</c:v>
              </c:pt>
              <c:pt idx="6766">
                <c:v>12/10/1994</c:v>
              </c:pt>
              <c:pt idx="6767">
                <c:v>12/11/1994</c:v>
              </c:pt>
              <c:pt idx="6768">
                <c:v>12/12/1994</c:v>
              </c:pt>
              <c:pt idx="6769">
                <c:v>12/13/1994</c:v>
              </c:pt>
              <c:pt idx="6770">
                <c:v>12/14/1994</c:v>
              </c:pt>
              <c:pt idx="6771">
                <c:v>12/15/1994</c:v>
              </c:pt>
              <c:pt idx="6772">
                <c:v>12/16/1994</c:v>
              </c:pt>
              <c:pt idx="6773">
                <c:v>12/17/1994</c:v>
              </c:pt>
              <c:pt idx="6774">
                <c:v>12/18/1994</c:v>
              </c:pt>
              <c:pt idx="6775">
                <c:v>12/19/1994</c:v>
              </c:pt>
              <c:pt idx="6776">
                <c:v>12/20/1994</c:v>
              </c:pt>
              <c:pt idx="6777">
                <c:v>12/21/1994</c:v>
              </c:pt>
              <c:pt idx="6778">
                <c:v>12/22/1994</c:v>
              </c:pt>
              <c:pt idx="6779">
                <c:v>12/23/1994</c:v>
              </c:pt>
              <c:pt idx="6780">
                <c:v>12/24/1994</c:v>
              </c:pt>
              <c:pt idx="6781">
                <c:v>12/25/1994</c:v>
              </c:pt>
              <c:pt idx="6782">
                <c:v>12/26/1994</c:v>
              </c:pt>
              <c:pt idx="6783">
                <c:v>12/27/1994</c:v>
              </c:pt>
              <c:pt idx="6784">
                <c:v>12/28/1994</c:v>
              </c:pt>
              <c:pt idx="6785">
                <c:v>12/29/1994</c:v>
              </c:pt>
              <c:pt idx="6786">
                <c:v>12/30/1994</c:v>
              </c:pt>
              <c:pt idx="6787">
                <c:v>12/31/1994</c:v>
              </c:pt>
              <c:pt idx="6788">
                <c:v>1/1/1995</c:v>
              </c:pt>
              <c:pt idx="6789">
                <c:v>1/2/1995</c:v>
              </c:pt>
              <c:pt idx="6790">
                <c:v>1/3/1995</c:v>
              </c:pt>
              <c:pt idx="6791">
                <c:v>1/4/1995</c:v>
              </c:pt>
              <c:pt idx="6792">
                <c:v>1/5/1995</c:v>
              </c:pt>
              <c:pt idx="6793">
                <c:v>1/6/1995</c:v>
              </c:pt>
              <c:pt idx="6794">
                <c:v>1/7/1995</c:v>
              </c:pt>
              <c:pt idx="6795">
                <c:v>1/8/1995</c:v>
              </c:pt>
              <c:pt idx="6796">
                <c:v>1/9/1995</c:v>
              </c:pt>
              <c:pt idx="6797">
                <c:v>1/10/1995</c:v>
              </c:pt>
              <c:pt idx="6798">
                <c:v>1/11/1995</c:v>
              </c:pt>
              <c:pt idx="6799">
                <c:v>1/12/1995</c:v>
              </c:pt>
              <c:pt idx="6800">
                <c:v>1/13/1995</c:v>
              </c:pt>
              <c:pt idx="6801">
                <c:v>1/14/1995</c:v>
              </c:pt>
              <c:pt idx="6802">
                <c:v>1/15/1995</c:v>
              </c:pt>
              <c:pt idx="6803">
                <c:v>1/16/1995</c:v>
              </c:pt>
              <c:pt idx="6804">
                <c:v>1/17/1995</c:v>
              </c:pt>
              <c:pt idx="6805">
                <c:v>1/18/1995</c:v>
              </c:pt>
              <c:pt idx="6806">
                <c:v>1/19/1995</c:v>
              </c:pt>
              <c:pt idx="6807">
                <c:v>1/20/1995</c:v>
              </c:pt>
              <c:pt idx="6808">
                <c:v>1/21/1995</c:v>
              </c:pt>
              <c:pt idx="6809">
                <c:v>1/22/1995</c:v>
              </c:pt>
              <c:pt idx="6810">
                <c:v>1/23/1995</c:v>
              </c:pt>
              <c:pt idx="6811">
                <c:v>1/24/1995</c:v>
              </c:pt>
              <c:pt idx="6812">
                <c:v>1/25/1995</c:v>
              </c:pt>
              <c:pt idx="6813">
                <c:v>1/26/1995</c:v>
              </c:pt>
              <c:pt idx="6814">
                <c:v>1/27/1995</c:v>
              </c:pt>
              <c:pt idx="6815">
                <c:v>1/28/1995</c:v>
              </c:pt>
              <c:pt idx="6816">
                <c:v>1/29/1995</c:v>
              </c:pt>
              <c:pt idx="6817">
                <c:v>1/30/1995</c:v>
              </c:pt>
              <c:pt idx="6818">
                <c:v>1/31/1995</c:v>
              </c:pt>
              <c:pt idx="6819">
                <c:v>2/1/1995</c:v>
              </c:pt>
              <c:pt idx="6820">
                <c:v>2/2/1995</c:v>
              </c:pt>
              <c:pt idx="6821">
                <c:v>2/3/1995</c:v>
              </c:pt>
              <c:pt idx="6822">
                <c:v>2/4/1995</c:v>
              </c:pt>
              <c:pt idx="6823">
                <c:v>2/5/1995</c:v>
              </c:pt>
              <c:pt idx="6824">
                <c:v>2/6/1995</c:v>
              </c:pt>
              <c:pt idx="6825">
                <c:v>2/7/1995</c:v>
              </c:pt>
              <c:pt idx="6826">
                <c:v>2/8/1995</c:v>
              </c:pt>
              <c:pt idx="6827">
                <c:v>2/9/1995</c:v>
              </c:pt>
              <c:pt idx="6828">
                <c:v>2/10/1995</c:v>
              </c:pt>
              <c:pt idx="6829">
                <c:v>2/11/1995</c:v>
              </c:pt>
              <c:pt idx="6830">
                <c:v>2/12/1995</c:v>
              </c:pt>
              <c:pt idx="6831">
                <c:v>2/13/1995</c:v>
              </c:pt>
              <c:pt idx="6832">
                <c:v>2/14/1995</c:v>
              </c:pt>
              <c:pt idx="6833">
                <c:v>2/15/1995</c:v>
              </c:pt>
              <c:pt idx="6834">
                <c:v>2/16/1995</c:v>
              </c:pt>
              <c:pt idx="6835">
                <c:v>2/17/1995</c:v>
              </c:pt>
              <c:pt idx="6836">
                <c:v>2/18/1995</c:v>
              </c:pt>
              <c:pt idx="6837">
                <c:v>2/19/1995</c:v>
              </c:pt>
              <c:pt idx="6838">
                <c:v>2/20/1995</c:v>
              </c:pt>
              <c:pt idx="6839">
                <c:v>2/21/1995</c:v>
              </c:pt>
              <c:pt idx="6840">
                <c:v>2/22/1995</c:v>
              </c:pt>
              <c:pt idx="6841">
                <c:v>2/23/1995</c:v>
              </c:pt>
              <c:pt idx="6842">
                <c:v>2/24/1995</c:v>
              </c:pt>
              <c:pt idx="6843">
                <c:v>2/25/1995</c:v>
              </c:pt>
              <c:pt idx="6844">
                <c:v>2/26/1995</c:v>
              </c:pt>
              <c:pt idx="6845">
                <c:v>2/27/1995</c:v>
              </c:pt>
              <c:pt idx="6846">
                <c:v>2/28/1995</c:v>
              </c:pt>
              <c:pt idx="6847">
                <c:v>3/1/1995</c:v>
              </c:pt>
              <c:pt idx="6848">
                <c:v>3/2/1995</c:v>
              </c:pt>
              <c:pt idx="6849">
                <c:v>3/3/1995</c:v>
              </c:pt>
              <c:pt idx="6850">
                <c:v>3/4/1995</c:v>
              </c:pt>
              <c:pt idx="6851">
                <c:v>3/5/1995</c:v>
              </c:pt>
              <c:pt idx="6852">
                <c:v>3/6/1995</c:v>
              </c:pt>
              <c:pt idx="6853">
                <c:v>3/7/1995</c:v>
              </c:pt>
              <c:pt idx="6854">
                <c:v>3/8/1995</c:v>
              </c:pt>
              <c:pt idx="6855">
                <c:v>3/9/1995</c:v>
              </c:pt>
              <c:pt idx="6856">
                <c:v>3/10/1995</c:v>
              </c:pt>
              <c:pt idx="6857">
                <c:v>3/11/1995</c:v>
              </c:pt>
              <c:pt idx="6858">
                <c:v>3/12/1995</c:v>
              </c:pt>
              <c:pt idx="6859">
                <c:v>3/13/1995</c:v>
              </c:pt>
              <c:pt idx="6860">
                <c:v>3/14/1995</c:v>
              </c:pt>
              <c:pt idx="6861">
                <c:v>3/15/1995</c:v>
              </c:pt>
              <c:pt idx="6862">
                <c:v>3/16/1995</c:v>
              </c:pt>
              <c:pt idx="6863">
                <c:v>3/17/1995</c:v>
              </c:pt>
              <c:pt idx="6864">
                <c:v>3/18/1995</c:v>
              </c:pt>
              <c:pt idx="6865">
                <c:v>3/19/1995</c:v>
              </c:pt>
              <c:pt idx="6866">
                <c:v>3/20/1995</c:v>
              </c:pt>
              <c:pt idx="6867">
                <c:v>3/21/1995</c:v>
              </c:pt>
              <c:pt idx="6868">
                <c:v>3/22/1995</c:v>
              </c:pt>
              <c:pt idx="6869">
                <c:v>3/23/1995</c:v>
              </c:pt>
              <c:pt idx="6870">
                <c:v>3/24/1995</c:v>
              </c:pt>
              <c:pt idx="6871">
                <c:v>3/25/1995</c:v>
              </c:pt>
              <c:pt idx="6872">
                <c:v>3/26/1995</c:v>
              </c:pt>
              <c:pt idx="6873">
                <c:v>3/27/1995</c:v>
              </c:pt>
              <c:pt idx="6874">
                <c:v>3/28/1995</c:v>
              </c:pt>
              <c:pt idx="6875">
                <c:v>3/29/1995</c:v>
              </c:pt>
              <c:pt idx="6876">
                <c:v>3/30/1995</c:v>
              </c:pt>
              <c:pt idx="6877">
                <c:v>3/31/1995</c:v>
              </c:pt>
              <c:pt idx="6878">
                <c:v>4/1/1995</c:v>
              </c:pt>
              <c:pt idx="6879">
                <c:v>4/2/1995</c:v>
              </c:pt>
              <c:pt idx="6880">
                <c:v>4/3/1995</c:v>
              </c:pt>
              <c:pt idx="6881">
                <c:v>4/4/1995</c:v>
              </c:pt>
              <c:pt idx="6882">
                <c:v>4/5/1995</c:v>
              </c:pt>
              <c:pt idx="6883">
                <c:v>4/6/1995</c:v>
              </c:pt>
              <c:pt idx="6884">
                <c:v>4/7/1995</c:v>
              </c:pt>
              <c:pt idx="6885">
                <c:v>4/8/1995</c:v>
              </c:pt>
              <c:pt idx="6886">
                <c:v>4/9/1995</c:v>
              </c:pt>
              <c:pt idx="6887">
                <c:v>4/10/1995</c:v>
              </c:pt>
              <c:pt idx="6888">
                <c:v>4/11/1995</c:v>
              </c:pt>
              <c:pt idx="6889">
                <c:v>4/12/1995</c:v>
              </c:pt>
              <c:pt idx="6890">
                <c:v>4/13/1995</c:v>
              </c:pt>
              <c:pt idx="6891">
                <c:v>4/14/1995</c:v>
              </c:pt>
              <c:pt idx="6892">
                <c:v>4/15/1995</c:v>
              </c:pt>
              <c:pt idx="6893">
                <c:v>4/16/1995</c:v>
              </c:pt>
              <c:pt idx="6894">
                <c:v>4/17/1995</c:v>
              </c:pt>
              <c:pt idx="6895">
                <c:v>4/18/1995</c:v>
              </c:pt>
              <c:pt idx="6896">
                <c:v>4/19/1995</c:v>
              </c:pt>
              <c:pt idx="6897">
                <c:v>4/20/1995</c:v>
              </c:pt>
              <c:pt idx="6898">
                <c:v>4/21/1995</c:v>
              </c:pt>
              <c:pt idx="6899">
                <c:v>4/22/1995</c:v>
              </c:pt>
              <c:pt idx="6900">
                <c:v>4/23/1995</c:v>
              </c:pt>
              <c:pt idx="6901">
                <c:v>4/24/1995</c:v>
              </c:pt>
              <c:pt idx="6902">
                <c:v>4/25/1995</c:v>
              </c:pt>
              <c:pt idx="6903">
                <c:v>4/26/1995</c:v>
              </c:pt>
              <c:pt idx="6904">
                <c:v>4/27/1995</c:v>
              </c:pt>
              <c:pt idx="6905">
                <c:v>4/28/1995</c:v>
              </c:pt>
              <c:pt idx="6906">
                <c:v>4/29/1995</c:v>
              </c:pt>
              <c:pt idx="6907">
                <c:v>4/30/1995</c:v>
              </c:pt>
              <c:pt idx="6908">
                <c:v>5/1/1995</c:v>
              </c:pt>
              <c:pt idx="6909">
                <c:v>5/2/1995</c:v>
              </c:pt>
              <c:pt idx="6910">
                <c:v>5/3/1995</c:v>
              </c:pt>
              <c:pt idx="6911">
                <c:v>5/4/1995</c:v>
              </c:pt>
              <c:pt idx="6912">
                <c:v>5/5/1995</c:v>
              </c:pt>
              <c:pt idx="6913">
                <c:v>5/6/1995</c:v>
              </c:pt>
              <c:pt idx="6914">
                <c:v>5/7/1995</c:v>
              </c:pt>
              <c:pt idx="6915">
                <c:v>5/8/1995</c:v>
              </c:pt>
              <c:pt idx="6916">
                <c:v>5/9/1995</c:v>
              </c:pt>
              <c:pt idx="6917">
                <c:v>5/10/1995</c:v>
              </c:pt>
              <c:pt idx="6918">
                <c:v>5/11/1995</c:v>
              </c:pt>
              <c:pt idx="6919">
                <c:v>5/12/1995</c:v>
              </c:pt>
              <c:pt idx="6920">
                <c:v>5/13/1995</c:v>
              </c:pt>
              <c:pt idx="6921">
                <c:v>5/14/1995</c:v>
              </c:pt>
              <c:pt idx="6922">
                <c:v>5/15/1995</c:v>
              </c:pt>
              <c:pt idx="6923">
                <c:v>5/16/1995</c:v>
              </c:pt>
              <c:pt idx="6924">
                <c:v>5/17/1995</c:v>
              </c:pt>
              <c:pt idx="6925">
                <c:v>5/18/1995</c:v>
              </c:pt>
              <c:pt idx="6926">
                <c:v>5/19/1995</c:v>
              </c:pt>
              <c:pt idx="6927">
                <c:v>5/20/1995</c:v>
              </c:pt>
              <c:pt idx="6928">
                <c:v>5/21/1995</c:v>
              </c:pt>
              <c:pt idx="6929">
                <c:v>5/22/1995</c:v>
              </c:pt>
              <c:pt idx="6930">
                <c:v>5/23/1995</c:v>
              </c:pt>
              <c:pt idx="6931">
                <c:v>5/24/1995</c:v>
              </c:pt>
              <c:pt idx="6932">
                <c:v>5/25/1995</c:v>
              </c:pt>
              <c:pt idx="6933">
                <c:v>5/26/1995</c:v>
              </c:pt>
              <c:pt idx="6934">
                <c:v>5/27/1995</c:v>
              </c:pt>
              <c:pt idx="6935">
                <c:v>5/28/1995</c:v>
              </c:pt>
              <c:pt idx="6936">
                <c:v>5/29/1995</c:v>
              </c:pt>
              <c:pt idx="6937">
                <c:v>5/30/1995</c:v>
              </c:pt>
              <c:pt idx="6938">
                <c:v>5/31/1995</c:v>
              </c:pt>
              <c:pt idx="6939">
                <c:v>6/1/1995</c:v>
              </c:pt>
              <c:pt idx="6940">
                <c:v>6/2/1995</c:v>
              </c:pt>
              <c:pt idx="6941">
                <c:v>6/3/1995</c:v>
              </c:pt>
              <c:pt idx="6942">
                <c:v>6/4/1995</c:v>
              </c:pt>
              <c:pt idx="6943">
                <c:v>6/5/1995</c:v>
              </c:pt>
              <c:pt idx="6944">
                <c:v>6/6/1995</c:v>
              </c:pt>
              <c:pt idx="6945">
                <c:v>6/7/1995</c:v>
              </c:pt>
              <c:pt idx="6946">
                <c:v>6/8/1995</c:v>
              </c:pt>
              <c:pt idx="6947">
                <c:v>6/9/1995</c:v>
              </c:pt>
              <c:pt idx="6948">
                <c:v>6/10/1995</c:v>
              </c:pt>
              <c:pt idx="6949">
                <c:v>6/11/1995</c:v>
              </c:pt>
              <c:pt idx="6950">
                <c:v>6/12/1995</c:v>
              </c:pt>
              <c:pt idx="6951">
                <c:v>6/13/1995</c:v>
              </c:pt>
              <c:pt idx="6952">
                <c:v>6/14/1995</c:v>
              </c:pt>
              <c:pt idx="6953">
                <c:v>6/15/1995</c:v>
              </c:pt>
              <c:pt idx="6954">
                <c:v>6/16/1995</c:v>
              </c:pt>
              <c:pt idx="6955">
                <c:v>6/17/1995</c:v>
              </c:pt>
              <c:pt idx="6956">
                <c:v>6/18/1995</c:v>
              </c:pt>
              <c:pt idx="6957">
                <c:v>6/19/1995</c:v>
              </c:pt>
              <c:pt idx="6958">
                <c:v>6/20/1995</c:v>
              </c:pt>
              <c:pt idx="6959">
                <c:v>6/21/1995</c:v>
              </c:pt>
              <c:pt idx="6960">
                <c:v>6/22/1995</c:v>
              </c:pt>
              <c:pt idx="6961">
                <c:v>6/23/1995</c:v>
              </c:pt>
              <c:pt idx="6962">
                <c:v>6/24/1995</c:v>
              </c:pt>
              <c:pt idx="6963">
                <c:v>6/25/1995</c:v>
              </c:pt>
              <c:pt idx="6964">
                <c:v>6/26/1995</c:v>
              </c:pt>
              <c:pt idx="6965">
                <c:v>6/27/1995</c:v>
              </c:pt>
              <c:pt idx="6966">
                <c:v>6/28/1995</c:v>
              </c:pt>
              <c:pt idx="6967">
                <c:v>6/29/1995</c:v>
              </c:pt>
              <c:pt idx="6968">
                <c:v>6/30/1995</c:v>
              </c:pt>
              <c:pt idx="6969">
                <c:v>7/1/1995</c:v>
              </c:pt>
              <c:pt idx="6970">
                <c:v>7/2/1995</c:v>
              </c:pt>
              <c:pt idx="6971">
                <c:v>7/3/1995</c:v>
              </c:pt>
              <c:pt idx="6972">
                <c:v>7/4/1995</c:v>
              </c:pt>
              <c:pt idx="6973">
                <c:v>7/5/1995</c:v>
              </c:pt>
              <c:pt idx="6974">
                <c:v>7/6/1995</c:v>
              </c:pt>
              <c:pt idx="6975">
                <c:v>7/7/1995</c:v>
              </c:pt>
              <c:pt idx="6976">
                <c:v>7/8/1995</c:v>
              </c:pt>
              <c:pt idx="6977">
                <c:v>7/9/1995</c:v>
              </c:pt>
              <c:pt idx="6978">
                <c:v>7/10/1995</c:v>
              </c:pt>
              <c:pt idx="6979">
                <c:v>7/11/1995</c:v>
              </c:pt>
              <c:pt idx="6980">
                <c:v>7/12/1995</c:v>
              </c:pt>
              <c:pt idx="6981">
                <c:v>7/13/1995</c:v>
              </c:pt>
              <c:pt idx="6982">
                <c:v>7/14/1995</c:v>
              </c:pt>
              <c:pt idx="6983">
                <c:v>7/15/1995</c:v>
              </c:pt>
              <c:pt idx="6984">
                <c:v>7/16/1995</c:v>
              </c:pt>
              <c:pt idx="6985">
                <c:v>7/17/1995</c:v>
              </c:pt>
              <c:pt idx="6986">
                <c:v>7/18/1995</c:v>
              </c:pt>
              <c:pt idx="6987">
                <c:v>7/19/1995</c:v>
              </c:pt>
              <c:pt idx="6988">
                <c:v>7/20/1995</c:v>
              </c:pt>
              <c:pt idx="6989">
                <c:v>7/21/1995</c:v>
              </c:pt>
              <c:pt idx="6990">
                <c:v>7/22/1995</c:v>
              </c:pt>
              <c:pt idx="6991">
                <c:v>7/23/1995</c:v>
              </c:pt>
              <c:pt idx="6992">
                <c:v>7/24/1995</c:v>
              </c:pt>
              <c:pt idx="6993">
                <c:v>7/25/1995</c:v>
              </c:pt>
              <c:pt idx="6994">
                <c:v>7/26/1995</c:v>
              </c:pt>
              <c:pt idx="6995">
                <c:v>7/27/1995</c:v>
              </c:pt>
              <c:pt idx="6996">
                <c:v>7/28/1995</c:v>
              </c:pt>
              <c:pt idx="6997">
                <c:v>7/29/1995</c:v>
              </c:pt>
              <c:pt idx="6998">
                <c:v>7/30/1995</c:v>
              </c:pt>
              <c:pt idx="6999">
                <c:v>7/31/1995</c:v>
              </c:pt>
              <c:pt idx="7000">
                <c:v>8/1/1995</c:v>
              </c:pt>
              <c:pt idx="7001">
                <c:v>8/2/1995</c:v>
              </c:pt>
              <c:pt idx="7002">
                <c:v>8/3/1995</c:v>
              </c:pt>
              <c:pt idx="7003">
                <c:v>8/4/1995</c:v>
              </c:pt>
              <c:pt idx="7004">
                <c:v>8/5/1995</c:v>
              </c:pt>
              <c:pt idx="7005">
                <c:v>8/6/1995</c:v>
              </c:pt>
              <c:pt idx="7006">
                <c:v>8/7/1995</c:v>
              </c:pt>
              <c:pt idx="7007">
                <c:v>8/8/1995</c:v>
              </c:pt>
              <c:pt idx="7008">
                <c:v>8/9/1995</c:v>
              </c:pt>
              <c:pt idx="7009">
                <c:v>8/10/1995</c:v>
              </c:pt>
              <c:pt idx="7010">
                <c:v>8/11/1995</c:v>
              </c:pt>
              <c:pt idx="7011">
                <c:v>8/12/1995</c:v>
              </c:pt>
              <c:pt idx="7012">
                <c:v>8/13/1995</c:v>
              </c:pt>
              <c:pt idx="7013">
                <c:v>8/14/1995</c:v>
              </c:pt>
              <c:pt idx="7014">
                <c:v>8/15/1995</c:v>
              </c:pt>
              <c:pt idx="7015">
                <c:v>8/16/1995</c:v>
              </c:pt>
              <c:pt idx="7016">
                <c:v>8/17/1995</c:v>
              </c:pt>
              <c:pt idx="7017">
                <c:v>8/18/1995</c:v>
              </c:pt>
              <c:pt idx="7018">
                <c:v>8/19/1995</c:v>
              </c:pt>
              <c:pt idx="7019">
                <c:v>8/20/1995</c:v>
              </c:pt>
              <c:pt idx="7020">
                <c:v>8/21/1995</c:v>
              </c:pt>
              <c:pt idx="7021">
                <c:v>8/22/1995</c:v>
              </c:pt>
              <c:pt idx="7022">
                <c:v>8/23/1995</c:v>
              </c:pt>
              <c:pt idx="7023">
                <c:v>8/24/1995</c:v>
              </c:pt>
              <c:pt idx="7024">
                <c:v>8/25/1995</c:v>
              </c:pt>
              <c:pt idx="7025">
                <c:v>8/26/1995</c:v>
              </c:pt>
              <c:pt idx="7026">
                <c:v>8/27/1995</c:v>
              </c:pt>
              <c:pt idx="7027">
                <c:v>8/28/1995</c:v>
              </c:pt>
              <c:pt idx="7028">
                <c:v>8/29/1995</c:v>
              </c:pt>
              <c:pt idx="7029">
                <c:v>8/30/1995</c:v>
              </c:pt>
              <c:pt idx="7030">
                <c:v>8/31/1995</c:v>
              </c:pt>
              <c:pt idx="7031">
                <c:v>9/1/1995</c:v>
              </c:pt>
              <c:pt idx="7032">
                <c:v>9/2/1995</c:v>
              </c:pt>
              <c:pt idx="7033">
                <c:v>9/3/1995</c:v>
              </c:pt>
              <c:pt idx="7034">
                <c:v>9/4/1995</c:v>
              </c:pt>
              <c:pt idx="7035">
                <c:v>9/5/1995</c:v>
              </c:pt>
              <c:pt idx="7036">
                <c:v>9/6/1995</c:v>
              </c:pt>
              <c:pt idx="7037">
                <c:v>9/7/1995</c:v>
              </c:pt>
              <c:pt idx="7038">
                <c:v>9/8/1995</c:v>
              </c:pt>
              <c:pt idx="7039">
                <c:v>9/9/1995</c:v>
              </c:pt>
              <c:pt idx="7040">
                <c:v>9/10/1995</c:v>
              </c:pt>
              <c:pt idx="7041">
                <c:v>9/11/1995</c:v>
              </c:pt>
              <c:pt idx="7042">
                <c:v>9/12/1995</c:v>
              </c:pt>
              <c:pt idx="7043">
                <c:v>9/13/1995</c:v>
              </c:pt>
              <c:pt idx="7044">
                <c:v>9/14/1995</c:v>
              </c:pt>
              <c:pt idx="7045">
                <c:v>9/15/1995</c:v>
              </c:pt>
              <c:pt idx="7046">
                <c:v>9/16/1995</c:v>
              </c:pt>
              <c:pt idx="7047">
                <c:v>9/17/1995</c:v>
              </c:pt>
              <c:pt idx="7048">
                <c:v>9/18/1995</c:v>
              </c:pt>
              <c:pt idx="7049">
                <c:v>9/19/1995</c:v>
              </c:pt>
              <c:pt idx="7050">
                <c:v>9/20/1995</c:v>
              </c:pt>
              <c:pt idx="7051">
                <c:v>9/21/1995</c:v>
              </c:pt>
              <c:pt idx="7052">
                <c:v>9/22/1995</c:v>
              </c:pt>
              <c:pt idx="7053">
                <c:v>9/23/1995</c:v>
              </c:pt>
              <c:pt idx="7054">
                <c:v>9/24/1995</c:v>
              </c:pt>
              <c:pt idx="7055">
                <c:v>9/25/1995</c:v>
              </c:pt>
              <c:pt idx="7056">
                <c:v>9/26/1995</c:v>
              </c:pt>
              <c:pt idx="7057">
                <c:v>9/27/1995</c:v>
              </c:pt>
              <c:pt idx="7058">
                <c:v>9/28/1995</c:v>
              </c:pt>
              <c:pt idx="7059">
                <c:v>9/29/1995</c:v>
              </c:pt>
              <c:pt idx="7060">
                <c:v>9/30/1995</c:v>
              </c:pt>
              <c:pt idx="7061">
                <c:v>10/1/1995</c:v>
              </c:pt>
              <c:pt idx="7062">
                <c:v>10/2/1995</c:v>
              </c:pt>
              <c:pt idx="7063">
                <c:v>10/3/1995</c:v>
              </c:pt>
              <c:pt idx="7064">
                <c:v>10/4/1995</c:v>
              </c:pt>
              <c:pt idx="7065">
                <c:v>10/5/1995</c:v>
              </c:pt>
              <c:pt idx="7066">
                <c:v>10/6/1995</c:v>
              </c:pt>
              <c:pt idx="7067">
                <c:v>10/7/1995</c:v>
              </c:pt>
              <c:pt idx="7068">
                <c:v>10/8/1995</c:v>
              </c:pt>
              <c:pt idx="7069">
                <c:v>10/9/1995</c:v>
              </c:pt>
              <c:pt idx="7070">
                <c:v>10/10/1995</c:v>
              </c:pt>
              <c:pt idx="7071">
                <c:v>10/11/1995</c:v>
              </c:pt>
              <c:pt idx="7072">
                <c:v>10/12/1995</c:v>
              </c:pt>
              <c:pt idx="7073">
                <c:v>10/13/1995</c:v>
              </c:pt>
              <c:pt idx="7074">
                <c:v>10/14/1995</c:v>
              </c:pt>
              <c:pt idx="7075">
                <c:v>10/15/1995</c:v>
              </c:pt>
              <c:pt idx="7076">
                <c:v>10/16/1995</c:v>
              </c:pt>
              <c:pt idx="7077">
                <c:v>10/17/1995</c:v>
              </c:pt>
              <c:pt idx="7078">
                <c:v>10/18/1995</c:v>
              </c:pt>
              <c:pt idx="7079">
                <c:v>10/19/1995</c:v>
              </c:pt>
              <c:pt idx="7080">
                <c:v>10/20/1995</c:v>
              </c:pt>
              <c:pt idx="7081">
                <c:v>10/21/1995</c:v>
              </c:pt>
              <c:pt idx="7082">
                <c:v>10/22/1995</c:v>
              </c:pt>
              <c:pt idx="7083">
                <c:v>10/23/1995</c:v>
              </c:pt>
              <c:pt idx="7084">
                <c:v>10/24/1995</c:v>
              </c:pt>
              <c:pt idx="7085">
                <c:v>10/25/1995</c:v>
              </c:pt>
              <c:pt idx="7086">
                <c:v>10/26/1995</c:v>
              </c:pt>
              <c:pt idx="7087">
                <c:v>10/27/1995</c:v>
              </c:pt>
              <c:pt idx="7088">
                <c:v>10/28/1995</c:v>
              </c:pt>
              <c:pt idx="7089">
                <c:v>10/29/1995</c:v>
              </c:pt>
              <c:pt idx="7090">
                <c:v>10/30/1995</c:v>
              </c:pt>
              <c:pt idx="7091">
                <c:v>10/31/1995</c:v>
              </c:pt>
              <c:pt idx="7092">
                <c:v>11/1/1995</c:v>
              </c:pt>
              <c:pt idx="7093">
                <c:v>11/2/1995</c:v>
              </c:pt>
              <c:pt idx="7094">
                <c:v>11/3/1995</c:v>
              </c:pt>
              <c:pt idx="7095">
                <c:v>11/4/1995</c:v>
              </c:pt>
              <c:pt idx="7096">
                <c:v>11/5/1995</c:v>
              </c:pt>
              <c:pt idx="7097">
                <c:v>11/6/1995</c:v>
              </c:pt>
              <c:pt idx="7098">
                <c:v>11/7/1995</c:v>
              </c:pt>
              <c:pt idx="7099">
                <c:v>11/8/1995</c:v>
              </c:pt>
              <c:pt idx="7100">
                <c:v>11/9/1995</c:v>
              </c:pt>
              <c:pt idx="7101">
                <c:v>11/10/1995</c:v>
              </c:pt>
              <c:pt idx="7102">
                <c:v>11/11/1995</c:v>
              </c:pt>
              <c:pt idx="7103">
                <c:v>11/12/1995</c:v>
              </c:pt>
              <c:pt idx="7104">
                <c:v>11/13/1995</c:v>
              </c:pt>
              <c:pt idx="7105">
                <c:v>11/14/1995</c:v>
              </c:pt>
              <c:pt idx="7106">
                <c:v>11/15/1995</c:v>
              </c:pt>
              <c:pt idx="7107">
                <c:v>11/16/1995</c:v>
              </c:pt>
              <c:pt idx="7108">
                <c:v>11/17/1995</c:v>
              </c:pt>
              <c:pt idx="7109">
                <c:v>11/18/1995</c:v>
              </c:pt>
              <c:pt idx="7110">
                <c:v>11/19/1995</c:v>
              </c:pt>
              <c:pt idx="7111">
                <c:v>11/20/1995</c:v>
              </c:pt>
              <c:pt idx="7112">
                <c:v>11/21/1995</c:v>
              </c:pt>
              <c:pt idx="7113">
                <c:v>11/22/1995</c:v>
              </c:pt>
              <c:pt idx="7114">
                <c:v>11/23/1995</c:v>
              </c:pt>
              <c:pt idx="7115">
                <c:v>11/24/1995</c:v>
              </c:pt>
              <c:pt idx="7116">
                <c:v>11/25/1995</c:v>
              </c:pt>
              <c:pt idx="7117">
                <c:v>11/26/1995</c:v>
              </c:pt>
              <c:pt idx="7118">
                <c:v>11/27/1995</c:v>
              </c:pt>
              <c:pt idx="7119">
                <c:v>11/28/1995</c:v>
              </c:pt>
              <c:pt idx="7120">
                <c:v>11/29/1995</c:v>
              </c:pt>
              <c:pt idx="7121">
                <c:v>11/30/1995</c:v>
              </c:pt>
              <c:pt idx="7122">
                <c:v>12/1/1995</c:v>
              </c:pt>
              <c:pt idx="7123">
                <c:v>12/2/1995</c:v>
              </c:pt>
              <c:pt idx="7124">
                <c:v>12/3/1995</c:v>
              </c:pt>
              <c:pt idx="7125">
                <c:v>12/4/1995</c:v>
              </c:pt>
              <c:pt idx="7126">
                <c:v>12/5/1995</c:v>
              </c:pt>
              <c:pt idx="7127">
                <c:v>12/6/1995</c:v>
              </c:pt>
              <c:pt idx="7128">
                <c:v>12/7/1995</c:v>
              </c:pt>
              <c:pt idx="7129">
                <c:v>12/8/1995</c:v>
              </c:pt>
              <c:pt idx="7130">
                <c:v>12/9/1995</c:v>
              </c:pt>
              <c:pt idx="7131">
                <c:v>12/10/1995</c:v>
              </c:pt>
              <c:pt idx="7132">
                <c:v>12/11/1995</c:v>
              </c:pt>
              <c:pt idx="7133">
                <c:v>12/12/1995</c:v>
              </c:pt>
              <c:pt idx="7134">
                <c:v>12/13/1995</c:v>
              </c:pt>
              <c:pt idx="7135">
                <c:v>12/14/1995</c:v>
              </c:pt>
              <c:pt idx="7136">
                <c:v>12/15/1995</c:v>
              </c:pt>
              <c:pt idx="7137">
                <c:v>12/16/1995</c:v>
              </c:pt>
              <c:pt idx="7138">
                <c:v>12/17/1995</c:v>
              </c:pt>
              <c:pt idx="7139">
                <c:v>12/18/1995</c:v>
              </c:pt>
              <c:pt idx="7140">
                <c:v>12/19/1995</c:v>
              </c:pt>
              <c:pt idx="7141">
                <c:v>12/20/1995</c:v>
              </c:pt>
              <c:pt idx="7142">
                <c:v>12/21/1995</c:v>
              </c:pt>
              <c:pt idx="7143">
                <c:v>12/22/1995</c:v>
              </c:pt>
              <c:pt idx="7144">
                <c:v>12/23/1995</c:v>
              </c:pt>
              <c:pt idx="7145">
                <c:v>12/24/1995</c:v>
              </c:pt>
              <c:pt idx="7146">
                <c:v>12/25/1995</c:v>
              </c:pt>
              <c:pt idx="7147">
                <c:v>12/26/1995</c:v>
              </c:pt>
              <c:pt idx="7148">
                <c:v>12/27/1995</c:v>
              </c:pt>
              <c:pt idx="7149">
                <c:v>12/28/1995</c:v>
              </c:pt>
              <c:pt idx="7150">
                <c:v>12/29/1995</c:v>
              </c:pt>
              <c:pt idx="7151">
                <c:v>12/30/1995</c:v>
              </c:pt>
              <c:pt idx="7152">
                <c:v>12/31/1995</c:v>
              </c:pt>
              <c:pt idx="7153">
                <c:v>1/1/1996</c:v>
              </c:pt>
              <c:pt idx="7154">
                <c:v>1/2/1996</c:v>
              </c:pt>
              <c:pt idx="7155">
                <c:v>1/3/1996</c:v>
              </c:pt>
              <c:pt idx="7156">
                <c:v>1/4/1996</c:v>
              </c:pt>
              <c:pt idx="7157">
                <c:v>1/5/1996</c:v>
              </c:pt>
              <c:pt idx="7158">
                <c:v>1/6/1996</c:v>
              </c:pt>
              <c:pt idx="7159">
                <c:v>1/7/1996</c:v>
              </c:pt>
              <c:pt idx="7160">
                <c:v>1/8/1996</c:v>
              </c:pt>
              <c:pt idx="7161">
                <c:v>1/9/1996</c:v>
              </c:pt>
              <c:pt idx="7162">
                <c:v>1/10/1996</c:v>
              </c:pt>
              <c:pt idx="7163">
                <c:v>1/11/1996</c:v>
              </c:pt>
              <c:pt idx="7164">
                <c:v>1/12/1996</c:v>
              </c:pt>
              <c:pt idx="7165">
                <c:v>1/13/1996</c:v>
              </c:pt>
              <c:pt idx="7166">
                <c:v>1/14/1996</c:v>
              </c:pt>
              <c:pt idx="7167">
                <c:v>1/15/1996</c:v>
              </c:pt>
              <c:pt idx="7168">
                <c:v>1/16/1996</c:v>
              </c:pt>
              <c:pt idx="7169">
                <c:v>1/17/1996</c:v>
              </c:pt>
              <c:pt idx="7170">
                <c:v>1/18/1996</c:v>
              </c:pt>
              <c:pt idx="7171">
                <c:v>1/19/1996</c:v>
              </c:pt>
              <c:pt idx="7172">
                <c:v>1/20/1996</c:v>
              </c:pt>
              <c:pt idx="7173">
                <c:v>1/21/1996</c:v>
              </c:pt>
              <c:pt idx="7174">
                <c:v>1/22/1996</c:v>
              </c:pt>
              <c:pt idx="7175">
                <c:v>1/23/1996</c:v>
              </c:pt>
              <c:pt idx="7176">
                <c:v>1/24/1996</c:v>
              </c:pt>
              <c:pt idx="7177">
                <c:v>1/25/1996</c:v>
              </c:pt>
              <c:pt idx="7178">
                <c:v>1/26/1996</c:v>
              </c:pt>
              <c:pt idx="7179">
                <c:v>1/27/1996</c:v>
              </c:pt>
              <c:pt idx="7180">
                <c:v>1/28/1996</c:v>
              </c:pt>
              <c:pt idx="7181">
                <c:v>1/29/1996</c:v>
              </c:pt>
              <c:pt idx="7182">
                <c:v>1/30/1996</c:v>
              </c:pt>
              <c:pt idx="7183">
                <c:v>1/31/1996</c:v>
              </c:pt>
              <c:pt idx="7184">
                <c:v>2/1/1996</c:v>
              </c:pt>
              <c:pt idx="7185">
                <c:v>2/2/1996</c:v>
              </c:pt>
              <c:pt idx="7186">
                <c:v>2/3/1996</c:v>
              </c:pt>
              <c:pt idx="7187">
                <c:v>2/4/1996</c:v>
              </c:pt>
              <c:pt idx="7188">
                <c:v>2/5/1996</c:v>
              </c:pt>
              <c:pt idx="7189">
                <c:v>2/6/1996</c:v>
              </c:pt>
              <c:pt idx="7190">
                <c:v>2/7/1996</c:v>
              </c:pt>
              <c:pt idx="7191">
                <c:v>2/8/1996</c:v>
              </c:pt>
              <c:pt idx="7192">
                <c:v>2/9/1996</c:v>
              </c:pt>
              <c:pt idx="7193">
                <c:v>2/10/1996</c:v>
              </c:pt>
              <c:pt idx="7194">
                <c:v>2/11/1996</c:v>
              </c:pt>
              <c:pt idx="7195">
                <c:v>2/12/1996</c:v>
              </c:pt>
              <c:pt idx="7196">
                <c:v>2/13/1996</c:v>
              </c:pt>
              <c:pt idx="7197">
                <c:v>2/14/1996</c:v>
              </c:pt>
              <c:pt idx="7198">
                <c:v>2/15/1996</c:v>
              </c:pt>
              <c:pt idx="7199">
                <c:v>2/16/1996</c:v>
              </c:pt>
              <c:pt idx="7200">
                <c:v>2/17/1996</c:v>
              </c:pt>
              <c:pt idx="7201">
                <c:v>2/18/1996</c:v>
              </c:pt>
              <c:pt idx="7202">
                <c:v>2/19/1996</c:v>
              </c:pt>
              <c:pt idx="7203">
                <c:v>2/20/1996</c:v>
              </c:pt>
              <c:pt idx="7204">
                <c:v>2/21/1996</c:v>
              </c:pt>
              <c:pt idx="7205">
                <c:v>2/22/1996</c:v>
              </c:pt>
              <c:pt idx="7206">
                <c:v>2/23/1996</c:v>
              </c:pt>
              <c:pt idx="7207">
                <c:v>2/24/1996</c:v>
              </c:pt>
              <c:pt idx="7208">
                <c:v>2/25/1996</c:v>
              </c:pt>
              <c:pt idx="7209">
                <c:v>2/26/1996</c:v>
              </c:pt>
              <c:pt idx="7210">
                <c:v>2/27/1996</c:v>
              </c:pt>
              <c:pt idx="7211">
                <c:v>2/28/1996</c:v>
              </c:pt>
              <c:pt idx="7212">
                <c:v>2/29/1996</c:v>
              </c:pt>
              <c:pt idx="7213">
                <c:v>3/1/1996</c:v>
              </c:pt>
              <c:pt idx="7214">
                <c:v>3/2/1996</c:v>
              </c:pt>
              <c:pt idx="7215">
                <c:v>3/3/1996</c:v>
              </c:pt>
              <c:pt idx="7216">
                <c:v>3/4/1996</c:v>
              </c:pt>
              <c:pt idx="7217">
                <c:v>3/5/1996</c:v>
              </c:pt>
              <c:pt idx="7218">
                <c:v>3/6/1996</c:v>
              </c:pt>
              <c:pt idx="7219">
                <c:v>3/7/1996</c:v>
              </c:pt>
              <c:pt idx="7220">
                <c:v>3/8/1996</c:v>
              </c:pt>
              <c:pt idx="7221">
                <c:v>3/9/1996</c:v>
              </c:pt>
              <c:pt idx="7222">
                <c:v>3/10/1996</c:v>
              </c:pt>
              <c:pt idx="7223">
                <c:v>3/11/1996</c:v>
              </c:pt>
              <c:pt idx="7224">
                <c:v>3/12/1996</c:v>
              </c:pt>
              <c:pt idx="7225">
                <c:v>3/13/1996</c:v>
              </c:pt>
              <c:pt idx="7226">
                <c:v>3/14/1996</c:v>
              </c:pt>
              <c:pt idx="7227">
                <c:v>3/15/1996</c:v>
              </c:pt>
              <c:pt idx="7228">
                <c:v>3/16/1996</c:v>
              </c:pt>
              <c:pt idx="7229">
                <c:v>3/17/1996</c:v>
              </c:pt>
              <c:pt idx="7230">
                <c:v>3/18/1996</c:v>
              </c:pt>
              <c:pt idx="7231">
                <c:v>3/19/1996</c:v>
              </c:pt>
              <c:pt idx="7232">
                <c:v>3/20/1996</c:v>
              </c:pt>
              <c:pt idx="7233">
                <c:v>3/21/1996</c:v>
              </c:pt>
              <c:pt idx="7234">
                <c:v>3/22/1996</c:v>
              </c:pt>
              <c:pt idx="7235">
                <c:v>3/23/1996</c:v>
              </c:pt>
              <c:pt idx="7236">
                <c:v>3/24/1996</c:v>
              </c:pt>
              <c:pt idx="7237">
                <c:v>3/25/1996</c:v>
              </c:pt>
              <c:pt idx="7238">
                <c:v>3/26/1996</c:v>
              </c:pt>
              <c:pt idx="7239">
                <c:v>3/27/1996</c:v>
              </c:pt>
              <c:pt idx="7240">
                <c:v>3/28/1996</c:v>
              </c:pt>
              <c:pt idx="7241">
                <c:v>3/29/1996</c:v>
              </c:pt>
              <c:pt idx="7242">
                <c:v>3/30/1996</c:v>
              </c:pt>
              <c:pt idx="7243">
                <c:v>3/31/1996</c:v>
              </c:pt>
              <c:pt idx="7244">
                <c:v>4/1/1996</c:v>
              </c:pt>
              <c:pt idx="7245">
                <c:v>4/2/1996</c:v>
              </c:pt>
              <c:pt idx="7246">
                <c:v>4/3/1996</c:v>
              </c:pt>
              <c:pt idx="7247">
                <c:v>4/4/1996</c:v>
              </c:pt>
              <c:pt idx="7248">
                <c:v>4/5/1996</c:v>
              </c:pt>
              <c:pt idx="7249">
                <c:v>4/6/1996</c:v>
              </c:pt>
              <c:pt idx="7250">
                <c:v>4/7/1996</c:v>
              </c:pt>
              <c:pt idx="7251">
                <c:v>4/8/1996</c:v>
              </c:pt>
              <c:pt idx="7252">
                <c:v>4/9/1996</c:v>
              </c:pt>
              <c:pt idx="7253">
                <c:v>4/10/1996</c:v>
              </c:pt>
              <c:pt idx="7254">
                <c:v>4/11/1996</c:v>
              </c:pt>
              <c:pt idx="7255">
                <c:v>4/12/1996</c:v>
              </c:pt>
              <c:pt idx="7256">
                <c:v>4/13/1996</c:v>
              </c:pt>
              <c:pt idx="7257">
                <c:v>4/14/1996</c:v>
              </c:pt>
              <c:pt idx="7258">
                <c:v>4/15/1996</c:v>
              </c:pt>
              <c:pt idx="7259">
                <c:v>4/16/1996</c:v>
              </c:pt>
              <c:pt idx="7260">
                <c:v>4/17/1996</c:v>
              </c:pt>
              <c:pt idx="7261">
                <c:v>4/18/1996</c:v>
              </c:pt>
              <c:pt idx="7262">
                <c:v>4/19/1996</c:v>
              </c:pt>
              <c:pt idx="7263">
                <c:v>4/20/1996</c:v>
              </c:pt>
              <c:pt idx="7264">
                <c:v>4/21/1996</c:v>
              </c:pt>
              <c:pt idx="7265">
                <c:v>4/22/1996</c:v>
              </c:pt>
              <c:pt idx="7266">
                <c:v>4/23/1996</c:v>
              </c:pt>
              <c:pt idx="7267">
                <c:v>4/24/1996</c:v>
              </c:pt>
              <c:pt idx="7268">
                <c:v>4/25/1996</c:v>
              </c:pt>
              <c:pt idx="7269">
                <c:v>4/26/1996</c:v>
              </c:pt>
              <c:pt idx="7270">
                <c:v>4/27/1996</c:v>
              </c:pt>
              <c:pt idx="7271">
                <c:v>4/28/1996</c:v>
              </c:pt>
              <c:pt idx="7272">
                <c:v>4/29/1996</c:v>
              </c:pt>
              <c:pt idx="7273">
                <c:v>4/30/1996</c:v>
              </c:pt>
              <c:pt idx="7274">
                <c:v>5/1/1996</c:v>
              </c:pt>
              <c:pt idx="7275">
                <c:v>5/2/1996</c:v>
              </c:pt>
              <c:pt idx="7276">
                <c:v>5/3/1996</c:v>
              </c:pt>
              <c:pt idx="7277">
                <c:v>5/4/1996</c:v>
              </c:pt>
              <c:pt idx="7278">
                <c:v>5/5/1996</c:v>
              </c:pt>
              <c:pt idx="7279">
                <c:v>5/6/1996</c:v>
              </c:pt>
              <c:pt idx="7280">
                <c:v>5/7/1996</c:v>
              </c:pt>
              <c:pt idx="7281">
                <c:v>5/8/1996</c:v>
              </c:pt>
              <c:pt idx="7282">
                <c:v>5/9/1996</c:v>
              </c:pt>
              <c:pt idx="7283">
                <c:v>5/10/1996</c:v>
              </c:pt>
              <c:pt idx="7284">
                <c:v>5/11/1996</c:v>
              </c:pt>
              <c:pt idx="7285">
                <c:v>5/12/1996</c:v>
              </c:pt>
              <c:pt idx="7286">
                <c:v>5/13/1996</c:v>
              </c:pt>
              <c:pt idx="7287">
                <c:v>5/14/1996</c:v>
              </c:pt>
              <c:pt idx="7288">
                <c:v>5/15/1996</c:v>
              </c:pt>
              <c:pt idx="7289">
                <c:v>5/16/1996</c:v>
              </c:pt>
              <c:pt idx="7290">
                <c:v>5/17/1996</c:v>
              </c:pt>
              <c:pt idx="7291">
                <c:v>5/18/1996</c:v>
              </c:pt>
              <c:pt idx="7292">
                <c:v>5/19/1996</c:v>
              </c:pt>
              <c:pt idx="7293">
                <c:v>5/20/1996</c:v>
              </c:pt>
              <c:pt idx="7294">
                <c:v>5/21/1996</c:v>
              </c:pt>
              <c:pt idx="7295">
                <c:v>5/22/1996</c:v>
              </c:pt>
              <c:pt idx="7296">
                <c:v>5/23/1996</c:v>
              </c:pt>
              <c:pt idx="7297">
                <c:v>5/24/1996</c:v>
              </c:pt>
              <c:pt idx="7298">
                <c:v>5/25/1996</c:v>
              </c:pt>
              <c:pt idx="7299">
                <c:v>5/26/1996</c:v>
              </c:pt>
              <c:pt idx="7300">
                <c:v>5/27/1996</c:v>
              </c:pt>
              <c:pt idx="7301">
                <c:v>5/28/1996</c:v>
              </c:pt>
              <c:pt idx="7302">
                <c:v>5/29/1996</c:v>
              </c:pt>
              <c:pt idx="7303">
                <c:v>5/30/1996</c:v>
              </c:pt>
              <c:pt idx="7304">
                <c:v>5/31/1996</c:v>
              </c:pt>
              <c:pt idx="7305">
                <c:v>6/1/1996</c:v>
              </c:pt>
              <c:pt idx="7306">
                <c:v>6/2/1996</c:v>
              </c:pt>
              <c:pt idx="7307">
                <c:v>6/3/1996</c:v>
              </c:pt>
              <c:pt idx="7308">
                <c:v>6/4/1996</c:v>
              </c:pt>
              <c:pt idx="7309">
                <c:v>6/5/1996</c:v>
              </c:pt>
              <c:pt idx="7310">
                <c:v>6/6/1996</c:v>
              </c:pt>
              <c:pt idx="7311">
                <c:v>6/7/1996</c:v>
              </c:pt>
              <c:pt idx="7312">
                <c:v>6/8/1996</c:v>
              </c:pt>
              <c:pt idx="7313">
                <c:v>6/9/1996</c:v>
              </c:pt>
              <c:pt idx="7314">
                <c:v>6/10/1996</c:v>
              </c:pt>
              <c:pt idx="7315">
                <c:v>6/11/1996</c:v>
              </c:pt>
              <c:pt idx="7316">
                <c:v>6/12/1996</c:v>
              </c:pt>
              <c:pt idx="7317">
                <c:v>6/13/1996</c:v>
              </c:pt>
              <c:pt idx="7318">
                <c:v>6/14/1996</c:v>
              </c:pt>
              <c:pt idx="7319">
                <c:v>6/15/1996</c:v>
              </c:pt>
              <c:pt idx="7320">
                <c:v>6/16/1996</c:v>
              </c:pt>
              <c:pt idx="7321">
                <c:v>6/17/1996</c:v>
              </c:pt>
              <c:pt idx="7322">
                <c:v>6/18/1996</c:v>
              </c:pt>
              <c:pt idx="7323">
                <c:v>6/19/1996</c:v>
              </c:pt>
              <c:pt idx="7324">
                <c:v>6/20/1996</c:v>
              </c:pt>
              <c:pt idx="7325">
                <c:v>6/21/1996</c:v>
              </c:pt>
              <c:pt idx="7326">
                <c:v>6/22/1996</c:v>
              </c:pt>
              <c:pt idx="7327">
                <c:v>6/23/1996</c:v>
              </c:pt>
              <c:pt idx="7328">
                <c:v>6/24/1996</c:v>
              </c:pt>
              <c:pt idx="7329">
                <c:v>6/25/1996</c:v>
              </c:pt>
              <c:pt idx="7330">
                <c:v>6/26/1996</c:v>
              </c:pt>
              <c:pt idx="7331">
                <c:v>6/27/1996</c:v>
              </c:pt>
              <c:pt idx="7332">
                <c:v>6/28/1996</c:v>
              </c:pt>
              <c:pt idx="7333">
                <c:v>6/29/1996</c:v>
              </c:pt>
              <c:pt idx="7334">
                <c:v>6/30/1996</c:v>
              </c:pt>
              <c:pt idx="7335">
                <c:v>7/1/1996</c:v>
              </c:pt>
              <c:pt idx="7336">
                <c:v>7/2/1996</c:v>
              </c:pt>
              <c:pt idx="7337">
                <c:v>7/3/1996</c:v>
              </c:pt>
              <c:pt idx="7338">
                <c:v>7/4/1996</c:v>
              </c:pt>
              <c:pt idx="7339">
                <c:v>7/5/1996</c:v>
              </c:pt>
              <c:pt idx="7340">
                <c:v>7/6/1996</c:v>
              </c:pt>
              <c:pt idx="7341">
                <c:v>7/7/1996</c:v>
              </c:pt>
              <c:pt idx="7342">
                <c:v>7/8/1996</c:v>
              </c:pt>
              <c:pt idx="7343">
                <c:v>7/9/1996</c:v>
              </c:pt>
              <c:pt idx="7344">
                <c:v>7/10/1996</c:v>
              </c:pt>
              <c:pt idx="7345">
                <c:v>7/11/1996</c:v>
              </c:pt>
              <c:pt idx="7346">
                <c:v>7/12/1996</c:v>
              </c:pt>
              <c:pt idx="7347">
                <c:v>7/13/1996</c:v>
              </c:pt>
              <c:pt idx="7348">
                <c:v>7/14/1996</c:v>
              </c:pt>
              <c:pt idx="7349">
                <c:v>7/15/1996</c:v>
              </c:pt>
              <c:pt idx="7350">
                <c:v>7/16/1996</c:v>
              </c:pt>
              <c:pt idx="7351">
                <c:v>7/17/1996</c:v>
              </c:pt>
              <c:pt idx="7352">
                <c:v>7/18/1996</c:v>
              </c:pt>
              <c:pt idx="7353">
                <c:v>7/19/1996</c:v>
              </c:pt>
              <c:pt idx="7354">
                <c:v>7/20/1996</c:v>
              </c:pt>
              <c:pt idx="7355">
                <c:v>7/21/1996</c:v>
              </c:pt>
              <c:pt idx="7356">
                <c:v>7/22/1996</c:v>
              </c:pt>
              <c:pt idx="7357">
                <c:v>7/23/1996</c:v>
              </c:pt>
              <c:pt idx="7358">
                <c:v>7/24/1996</c:v>
              </c:pt>
              <c:pt idx="7359">
                <c:v>7/25/1996</c:v>
              </c:pt>
              <c:pt idx="7360">
                <c:v>7/26/1996</c:v>
              </c:pt>
              <c:pt idx="7361">
                <c:v>7/27/1996</c:v>
              </c:pt>
              <c:pt idx="7362">
                <c:v>7/28/1996</c:v>
              </c:pt>
              <c:pt idx="7363">
                <c:v>7/29/1996</c:v>
              </c:pt>
              <c:pt idx="7364">
                <c:v>7/30/1996</c:v>
              </c:pt>
              <c:pt idx="7365">
                <c:v>7/31/1996</c:v>
              </c:pt>
              <c:pt idx="7366">
                <c:v>8/1/1996</c:v>
              </c:pt>
              <c:pt idx="7367">
                <c:v>8/2/1996</c:v>
              </c:pt>
              <c:pt idx="7368">
                <c:v>8/3/1996</c:v>
              </c:pt>
              <c:pt idx="7369">
                <c:v>8/4/1996</c:v>
              </c:pt>
              <c:pt idx="7370">
                <c:v>8/5/1996</c:v>
              </c:pt>
              <c:pt idx="7371">
                <c:v>8/6/1996</c:v>
              </c:pt>
              <c:pt idx="7372">
                <c:v>8/7/1996</c:v>
              </c:pt>
              <c:pt idx="7373">
                <c:v>8/8/1996</c:v>
              </c:pt>
              <c:pt idx="7374">
                <c:v>8/9/1996</c:v>
              </c:pt>
              <c:pt idx="7375">
                <c:v>8/10/1996</c:v>
              </c:pt>
              <c:pt idx="7376">
                <c:v>8/11/1996</c:v>
              </c:pt>
              <c:pt idx="7377">
                <c:v>8/12/1996</c:v>
              </c:pt>
              <c:pt idx="7378">
                <c:v>8/13/1996</c:v>
              </c:pt>
              <c:pt idx="7379">
                <c:v>8/14/1996</c:v>
              </c:pt>
              <c:pt idx="7380">
                <c:v>8/15/1996</c:v>
              </c:pt>
              <c:pt idx="7381">
                <c:v>8/16/1996</c:v>
              </c:pt>
              <c:pt idx="7382">
                <c:v>8/17/1996</c:v>
              </c:pt>
              <c:pt idx="7383">
                <c:v>8/18/1996</c:v>
              </c:pt>
              <c:pt idx="7384">
                <c:v>8/19/1996</c:v>
              </c:pt>
              <c:pt idx="7385">
                <c:v>8/20/1996</c:v>
              </c:pt>
              <c:pt idx="7386">
                <c:v>8/21/1996</c:v>
              </c:pt>
              <c:pt idx="7387">
                <c:v>8/22/1996</c:v>
              </c:pt>
              <c:pt idx="7388">
                <c:v>8/23/1996</c:v>
              </c:pt>
              <c:pt idx="7389">
                <c:v>8/24/1996</c:v>
              </c:pt>
              <c:pt idx="7390">
                <c:v>8/25/1996</c:v>
              </c:pt>
              <c:pt idx="7391">
                <c:v>8/26/1996</c:v>
              </c:pt>
              <c:pt idx="7392">
                <c:v>8/27/1996</c:v>
              </c:pt>
              <c:pt idx="7393">
                <c:v>8/28/1996</c:v>
              </c:pt>
              <c:pt idx="7394">
                <c:v>8/29/1996</c:v>
              </c:pt>
              <c:pt idx="7395">
                <c:v>8/30/1996</c:v>
              </c:pt>
              <c:pt idx="7396">
                <c:v>8/31/1996</c:v>
              </c:pt>
              <c:pt idx="7397">
                <c:v>9/1/1996</c:v>
              </c:pt>
              <c:pt idx="7398">
                <c:v>9/2/1996</c:v>
              </c:pt>
              <c:pt idx="7399">
                <c:v>9/3/1996</c:v>
              </c:pt>
              <c:pt idx="7400">
                <c:v>9/4/1996</c:v>
              </c:pt>
              <c:pt idx="7401">
                <c:v>9/5/1996</c:v>
              </c:pt>
              <c:pt idx="7402">
                <c:v>9/6/1996</c:v>
              </c:pt>
              <c:pt idx="7403">
                <c:v>9/7/1996</c:v>
              </c:pt>
              <c:pt idx="7404">
                <c:v>9/8/1996</c:v>
              </c:pt>
              <c:pt idx="7405">
                <c:v>9/9/1996</c:v>
              </c:pt>
              <c:pt idx="7406">
                <c:v>9/10/1996</c:v>
              </c:pt>
              <c:pt idx="7407">
                <c:v>9/11/1996</c:v>
              </c:pt>
              <c:pt idx="7408">
                <c:v>9/12/1996</c:v>
              </c:pt>
              <c:pt idx="7409">
                <c:v>9/13/1996</c:v>
              </c:pt>
              <c:pt idx="7410">
                <c:v>9/14/1996</c:v>
              </c:pt>
              <c:pt idx="7411">
                <c:v>9/15/1996</c:v>
              </c:pt>
              <c:pt idx="7412">
                <c:v>9/16/1996</c:v>
              </c:pt>
              <c:pt idx="7413">
                <c:v>9/17/1996</c:v>
              </c:pt>
              <c:pt idx="7414">
                <c:v>9/18/1996</c:v>
              </c:pt>
              <c:pt idx="7415">
                <c:v>9/19/1996</c:v>
              </c:pt>
              <c:pt idx="7416">
                <c:v>9/20/1996</c:v>
              </c:pt>
              <c:pt idx="7417">
                <c:v>9/21/1996</c:v>
              </c:pt>
              <c:pt idx="7418">
                <c:v>9/22/1996</c:v>
              </c:pt>
              <c:pt idx="7419">
                <c:v>9/23/1996</c:v>
              </c:pt>
              <c:pt idx="7420">
                <c:v>9/24/1996</c:v>
              </c:pt>
              <c:pt idx="7421">
                <c:v>9/25/1996</c:v>
              </c:pt>
              <c:pt idx="7422">
                <c:v>9/26/1996</c:v>
              </c:pt>
              <c:pt idx="7423">
                <c:v>9/27/1996</c:v>
              </c:pt>
              <c:pt idx="7424">
                <c:v>9/28/1996</c:v>
              </c:pt>
              <c:pt idx="7425">
                <c:v>9/29/1996</c:v>
              </c:pt>
              <c:pt idx="7426">
                <c:v>9/30/1996</c:v>
              </c:pt>
              <c:pt idx="7427">
                <c:v>10/1/1996</c:v>
              </c:pt>
              <c:pt idx="7428">
                <c:v>10/2/1996</c:v>
              </c:pt>
              <c:pt idx="7429">
                <c:v>10/3/1996</c:v>
              </c:pt>
              <c:pt idx="7430">
                <c:v>10/4/1996</c:v>
              </c:pt>
              <c:pt idx="7431">
                <c:v>10/5/1996</c:v>
              </c:pt>
              <c:pt idx="7432">
                <c:v>10/6/1996</c:v>
              </c:pt>
              <c:pt idx="7433">
                <c:v>10/7/1996</c:v>
              </c:pt>
              <c:pt idx="7434">
                <c:v>10/8/1996</c:v>
              </c:pt>
              <c:pt idx="7435">
                <c:v>10/9/1996</c:v>
              </c:pt>
              <c:pt idx="7436">
                <c:v>10/10/1996</c:v>
              </c:pt>
              <c:pt idx="7437">
                <c:v>10/11/1996</c:v>
              </c:pt>
              <c:pt idx="7438">
                <c:v>10/12/1996</c:v>
              </c:pt>
              <c:pt idx="7439">
                <c:v>10/13/1996</c:v>
              </c:pt>
              <c:pt idx="7440">
                <c:v>10/14/1996</c:v>
              </c:pt>
              <c:pt idx="7441">
                <c:v>10/15/1996</c:v>
              </c:pt>
              <c:pt idx="7442">
                <c:v>10/16/1996</c:v>
              </c:pt>
              <c:pt idx="7443">
                <c:v>10/17/1996</c:v>
              </c:pt>
              <c:pt idx="7444">
                <c:v>10/18/1996</c:v>
              </c:pt>
              <c:pt idx="7445">
                <c:v>10/19/1996</c:v>
              </c:pt>
              <c:pt idx="7446">
                <c:v>10/20/1996</c:v>
              </c:pt>
              <c:pt idx="7447">
                <c:v>10/21/1996</c:v>
              </c:pt>
              <c:pt idx="7448">
                <c:v>10/22/1996</c:v>
              </c:pt>
              <c:pt idx="7449">
                <c:v>10/23/1996</c:v>
              </c:pt>
              <c:pt idx="7450">
                <c:v>10/24/1996</c:v>
              </c:pt>
              <c:pt idx="7451">
                <c:v>10/25/1996</c:v>
              </c:pt>
              <c:pt idx="7452">
                <c:v>10/26/1996</c:v>
              </c:pt>
              <c:pt idx="7453">
                <c:v>10/27/1996</c:v>
              </c:pt>
              <c:pt idx="7454">
                <c:v>10/28/1996</c:v>
              </c:pt>
              <c:pt idx="7455">
                <c:v>10/29/1996</c:v>
              </c:pt>
              <c:pt idx="7456">
                <c:v>10/30/1996</c:v>
              </c:pt>
              <c:pt idx="7457">
                <c:v>10/31/1996</c:v>
              </c:pt>
              <c:pt idx="7458">
                <c:v>11/1/1996</c:v>
              </c:pt>
              <c:pt idx="7459">
                <c:v>11/2/1996</c:v>
              </c:pt>
              <c:pt idx="7460">
                <c:v>11/3/1996</c:v>
              </c:pt>
              <c:pt idx="7461">
                <c:v>11/4/1996</c:v>
              </c:pt>
              <c:pt idx="7462">
                <c:v>11/5/1996</c:v>
              </c:pt>
              <c:pt idx="7463">
                <c:v>11/6/1996</c:v>
              </c:pt>
              <c:pt idx="7464">
                <c:v>11/7/1996</c:v>
              </c:pt>
              <c:pt idx="7465">
                <c:v>11/8/1996</c:v>
              </c:pt>
              <c:pt idx="7466">
                <c:v>11/9/1996</c:v>
              </c:pt>
              <c:pt idx="7467">
                <c:v>11/10/1996</c:v>
              </c:pt>
              <c:pt idx="7468">
                <c:v>11/11/1996</c:v>
              </c:pt>
              <c:pt idx="7469">
                <c:v>11/12/1996</c:v>
              </c:pt>
              <c:pt idx="7470">
                <c:v>11/13/1996</c:v>
              </c:pt>
              <c:pt idx="7471">
                <c:v>11/14/1996</c:v>
              </c:pt>
              <c:pt idx="7472">
                <c:v>11/15/1996</c:v>
              </c:pt>
              <c:pt idx="7473">
                <c:v>11/16/1996</c:v>
              </c:pt>
              <c:pt idx="7474">
                <c:v>11/17/1996</c:v>
              </c:pt>
              <c:pt idx="7475">
                <c:v>11/18/1996</c:v>
              </c:pt>
              <c:pt idx="7476">
                <c:v>11/19/1996</c:v>
              </c:pt>
              <c:pt idx="7477">
                <c:v>11/20/1996</c:v>
              </c:pt>
              <c:pt idx="7478">
                <c:v>11/21/1996</c:v>
              </c:pt>
              <c:pt idx="7479">
                <c:v>11/22/1996</c:v>
              </c:pt>
              <c:pt idx="7480">
                <c:v>11/23/1996</c:v>
              </c:pt>
              <c:pt idx="7481">
                <c:v>11/24/1996</c:v>
              </c:pt>
              <c:pt idx="7482">
                <c:v>11/25/1996</c:v>
              </c:pt>
              <c:pt idx="7483">
                <c:v>11/26/1996</c:v>
              </c:pt>
              <c:pt idx="7484">
                <c:v>11/27/1996</c:v>
              </c:pt>
              <c:pt idx="7485">
                <c:v>11/28/1996</c:v>
              </c:pt>
              <c:pt idx="7486">
                <c:v>11/29/1996</c:v>
              </c:pt>
              <c:pt idx="7487">
                <c:v>11/30/1996</c:v>
              </c:pt>
              <c:pt idx="7488">
                <c:v>12/1/1996</c:v>
              </c:pt>
              <c:pt idx="7489">
                <c:v>12/2/1996</c:v>
              </c:pt>
              <c:pt idx="7490">
                <c:v>12/3/1996</c:v>
              </c:pt>
              <c:pt idx="7491">
                <c:v>12/4/1996</c:v>
              </c:pt>
              <c:pt idx="7492">
                <c:v>12/5/1996</c:v>
              </c:pt>
              <c:pt idx="7493">
                <c:v>12/6/1996</c:v>
              </c:pt>
              <c:pt idx="7494">
                <c:v>12/7/1996</c:v>
              </c:pt>
              <c:pt idx="7495">
                <c:v>12/8/1996</c:v>
              </c:pt>
              <c:pt idx="7496">
                <c:v>12/9/1996</c:v>
              </c:pt>
              <c:pt idx="7497">
                <c:v>12/10/1996</c:v>
              </c:pt>
              <c:pt idx="7498">
                <c:v>12/11/1996</c:v>
              </c:pt>
              <c:pt idx="7499">
                <c:v>12/12/1996</c:v>
              </c:pt>
              <c:pt idx="7500">
                <c:v>12/13/1996</c:v>
              </c:pt>
              <c:pt idx="7501">
                <c:v>12/14/1996</c:v>
              </c:pt>
              <c:pt idx="7502">
                <c:v>12/15/1996</c:v>
              </c:pt>
              <c:pt idx="7503">
                <c:v>12/16/1996</c:v>
              </c:pt>
              <c:pt idx="7504">
                <c:v>12/17/1996</c:v>
              </c:pt>
              <c:pt idx="7505">
                <c:v>12/18/1996</c:v>
              </c:pt>
              <c:pt idx="7506">
                <c:v>12/19/1996</c:v>
              </c:pt>
              <c:pt idx="7507">
                <c:v>12/20/1996</c:v>
              </c:pt>
              <c:pt idx="7508">
                <c:v>12/21/1996</c:v>
              </c:pt>
              <c:pt idx="7509">
                <c:v>12/22/1996</c:v>
              </c:pt>
              <c:pt idx="7510">
                <c:v>12/23/1996</c:v>
              </c:pt>
              <c:pt idx="7511">
                <c:v>12/24/1996</c:v>
              </c:pt>
              <c:pt idx="7512">
                <c:v>12/25/1996</c:v>
              </c:pt>
              <c:pt idx="7513">
                <c:v>12/26/1996</c:v>
              </c:pt>
              <c:pt idx="7514">
                <c:v>12/27/1996</c:v>
              </c:pt>
              <c:pt idx="7515">
                <c:v>12/28/1996</c:v>
              </c:pt>
              <c:pt idx="7516">
                <c:v>12/29/1996</c:v>
              </c:pt>
              <c:pt idx="7517">
                <c:v>12/30/1996</c:v>
              </c:pt>
              <c:pt idx="7518">
                <c:v>12/31/1996</c:v>
              </c:pt>
              <c:pt idx="7519">
                <c:v>1/1/1997</c:v>
              </c:pt>
              <c:pt idx="7520">
                <c:v>1/2/1997</c:v>
              </c:pt>
              <c:pt idx="7521">
                <c:v>1/3/1997</c:v>
              </c:pt>
              <c:pt idx="7522">
                <c:v>1/4/1997</c:v>
              </c:pt>
              <c:pt idx="7523">
                <c:v>1/5/1997</c:v>
              </c:pt>
              <c:pt idx="7524">
                <c:v>1/6/1997</c:v>
              </c:pt>
              <c:pt idx="7525">
                <c:v>1/7/1997</c:v>
              </c:pt>
              <c:pt idx="7526">
                <c:v>1/8/1997</c:v>
              </c:pt>
              <c:pt idx="7527">
                <c:v>1/9/1997</c:v>
              </c:pt>
              <c:pt idx="7528">
                <c:v>1/10/1997</c:v>
              </c:pt>
              <c:pt idx="7529">
                <c:v>1/11/1997</c:v>
              </c:pt>
              <c:pt idx="7530">
                <c:v>1/12/1997</c:v>
              </c:pt>
              <c:pt idx="7531">
                <c:v>1/13/1997</c:v>
              </c:pt>
              <c:pt idx="7532">
                <c:v>1/14/1997</c:v>
              </c:pt>
              <c:pt idx="7533">
                <c:v>1/15/1997</c:v>
              </c:pt>
              <c:pt idx="7534">
                <c:v>1/16/1997</c:v>
              </c:pt>
              <c:pt idx="7535">
                <c:v>1/17/1997</c:v>
              </c:pt>
              <c:pt idx="7536">
                <c:v>1/18/1997</c:v>
              </c:pt>
              <c:pt idx="7537">
                <c:v>1/19/1997</c:v>
              </c:pt>
              <c:pt idx="7538">
                <c:v>1/20/1997</c:v>
              </c:pt>
              <c:pt idx="7539">
                <c:v>1/21/1997</c:v>
              </c:pt>
              <c:pt idx="7540">
                <c:v>1/22/1997</c:v>
              </c:pt>
              <c:pt idx="7541">
                <c:v>1/23/1997</c:v>
              </c:pt>
              <c:pt idx="7542">
                <c:v>1/24/1997</c:v>
              </c:pt>
              <c:pt idx="7543">
                <c:v>1/25/1997</c:v>
              </c:pt>
              <c:pt idx="7544">
                <c:v>1/26/1997</c:v>
              </c:pt>
              <c:pt idx="7545">
                <c:v>1/27/1997</c:v>
              </c:pt>
              <c:pt idx="7546">
                <c:v>1/28/1997</c:v>
              </c:pt>
              <c:pt idx="7547">
                <c:v>1/29/1997</c:v>
              </c:pt>
              <c:pt idx="7548">
                <c:v>1/30/1997</c:v>
              </c:pt>
              <c:pt idx="7549">
                <c:v>1/31/1997</c:v>
              </c:pt>
              <c:pt idx="7550">
                <c:v>2/1/1997</c:v>
              </c:pt>
              <c:pt idx="7551">
                <c:v>2/2/1997</c:v>
              </c:pt>
              <c:pt idx="7552">
                <c:v>2/3/1997</c:v>
              </c:pt>
              <c:pt idx="7553">
                <c:v>2/4/1997</c:v>
              </c:pt>
              <c:pt idx="7554">
                <c:v>2/5/1997</c:v>
              </c:pt>
              <c:pt idx="7555">
                <c:v>2/6/1997</c:v>
              </c:pt>
              <c:pt idx="7556">
                <c:v>2/7/1997</c:v>
              </c:pt>
              <c:pt idx="7557">
                <c:v>2/8/1997</c:v>
              </c:pt>
              <c:pt idx="7558">
                <c:v>2/9/1997</c:v>
              </c:pt>
              <c:pt idx="7559">
                <c:v>2/10/1997</c:v>
              </c:pt>
              <c:pt idx="7560">
                <c:v>2/11/1997</c:v>
              </c:pt>
              <c:pt idx="7561">
                <c:v>2/12/1997</c:v>
              </c:pt>
              <c:pt idx="7562">
                <c:v>2/13/1997</c:v>
              </c:pt>
              <c:pt idx="7563">
                <c:v>2/14/1997</c:v>
              </c:pt>
              <c:pt idx="7564">
                <c:v>2/15/1997</c:v>
              </c:pt>
              <c:pt idx="7565">
                <c:v>2/16/1997</c:v>
              </c:pt>
              <c:pt idx="7566">
                <c:v>2/17/1997</c:v>
              </c:pt>
              <c:pt idx="7567">
                <c:v>2/18/1997</c:v>
              </c:pt>
              <c:pt idx="7568">
                <c:v>2/19/1997</c:v>
              </c:pt>
              <c:pt idx="7569">
                <c:v>2/20/1997</c:v>
              </c:pt>
              <c:pt idx="7570">
                <c:v>2/21/1997</c:v>
              </c:pt>
              <c:pt idx="7571">
                <c:v>2/22/1997</c:v>
              </c:pt>
              <c:pt idx="7572">
                <c:v>2/23/1997</c:v>
              </c:pt>
              <c:pt idx="7573">
                <c:v>2/24/1997</c:v>
              </c:pt>
              <c:pt idx="7574">
                <c:v>2/25/1997</c:v>
              </c:pt>
              <c:pt idx="7575">
                <c:v>2/26/1997</c:v>
              </c:pt>
              <c:pt idx="7576">
                <c:v>2/27/1997</c:v>
              </c:pt>
              <c:pt idx="7577">
                <c:v>2/28/1997</c:v>
              </c:pt>
              <c:pt idx="7578">
                <c:v>3/1/1997</c:v>
              </c:pt>
              <c:pt idx="7579">
                <c:v>3/2/1997</c:v>
              </c:pt>
              <c:pt idx="7580">
                <c:v>3/3/1997</c:v>
              </c:pt>
              <c:pt idx="7581">
                <c:v>3/4/1997</c:v>
              </c:pt>
              <c:pt idx="7582">
                <c:v>3/5/1997</c:v>
              </c:pt>
              <c:pt idx="7583">
                <c:v>3/6/1997</c:v>
              </c:pt>
              <c:pt idx="7584">
                <c:v>3/7/1997</c:v>
              </c:pt>
              <c:pt idx="7585">
                <c:v>3/8/1997</c:v>
              </c:pt>
              <c:pt idx="7586">
                <c:v>3/9/1997</c:v>
              </c:pt>
              <c:pt idx="7587">
                <c:v>3/10/1997</c:v>
              </c:pt>
              <c:pt idx="7588">
                <c:v>3/11/1997</c:v>
              </c:pt>
              <c:pt idx="7589">
                <c:v>3/12/1997</c:v>
              </c:pt>
              <c:pt idx="7590">
                <c:v>3/13/1997</c:v>
              </c:pt>
              <c:pt idx="7591">
                <c:v>3/14/1997</c:v>
              </c:pt>
              <c:pt idx="7592">
                <c:v>3/15/1997</c:v>
              </c:pt>
              <c:pt idx="7593">
                <c:v>3/16/1997</c:v>
              </c:pt>
              <c:pt idx="7594">
                <c:v>3/17/1997</c:v>
              </c:pt>
              <c:pt idx="7595">
                <c:v>3/18/1997</c:v>
              </c:pt>
              <c:pt idx="7596">
                <c:v>3/19/1997</c:v>
              </c:pt>
              <c:pt idx="7597">
                <c:v>3/20/1997</c:v>
              </c:pt>
              <c:pt idx="7598">
                <c:v>3/21/1997</c:v>
              </c:pt>
              <c:pt idx="7599">
                <c:v>3/22/1997</c:v>
              </c:pt>
              <c:pt idx="7600">
                <c:v>3/23/1997</c:v>
              </c:pt>
              <c:pt idx="7601">
                <c:v>3/24/1997</c:v>
              </c:pt>
              <c:pt idx="7602">
                <c:v>3/25/1997</c:v>
              </c:pt>
              <c:pt idx="7603">
                <c:v>3/26/1997</c:v>
              </c:pt>
              <c:pt idx="7604">
                <c:v>3/27/1997</c:v>
              </c:pt>
              <c:pt idx="7605">
                <c:v>3/28/1997</c:v>
              </c:pt>
              <c:pt idx="7606">
                <c:v>3/29/1997</c:v>
              </c:pt>
              <c:pt idx="7607">
                <c:v>3/30/1997</c:v>
              </c:pt>
              <c:pt idx="7608">
                <c:v>3/31/1997</c:v>
              </c:pt>
              <c:pt idx="7609">
                <c:v>4/1/1997</c:v>
              </c:pt>
              <c:pt idx="7610">
                <c:v>4/2/1997</c:v>
              </c:pt>
              <c:pt idx="7611">
                <c:v>4/3/1997</c:v>
              </c:pt>
              <c:pt idx="7612">
                <c:v>4/4/1997</c:v>
              </c:pt>
              <c:pt idx="7613">
                <c:v>4/5/1997</c:v>
              </c:pt>
              <c:pt idx="7614">
                <c:v>4/6/1997</c:v>
              </c:pt>
              <c:pt idx="7615">
                <c:v>4/7/1997</c:v>
              </c:pt>
              <c:pt idx="7616">
                <c:v>4/8/1997</c:v>
              </c:pt>
              <c:pt idx="7617">
                <c:v>4/9/1997</c:v>
              </c:pt>
              <c:pt idx="7618">
                <c:v>4/10/1997</c:v>
              </c:pt>
              <c:pt idx="7619">
                <c:v>4/11/1997</c:v>
              </c:pt>
              <c:pt idx="7620">
                <c:v>4/12/1997</c:v>
              </c:pt>
              <c:pt idx="7621">
                <c:v>4/13/1997</c:v>
              </c:pt>
              <c:pt idx="7622">
                <c:v>4/14/1997</c:v>
              </c:pt>
              <c:pt idx="7623">
                <c:v>4/15/1997</c:v>
              </c:pt>
              <c:pt idx="7624">
                <c:v>4/16/1997</c:v>
              </c:pt>
              <c:pt idx="7625">
                <c:v>4/17/1997</c:v>
              </c:pt>
              <c:pt idx="7626">
                <c:v>4/18/1997</c:v>
              </c:pt>
              <c:pt idx="7627">
                <c:v>4/19/1997</c:v>
              </c:pt>
              <c:pt idx="7628">
                <c:v>4/20/1997</c:v>
              </c:pt>
              <c:pt idx="7629">
                <c:v>4/21/1997</c:v>
              </c:pt>
              <c:pt idx="7630">
                <c:v>4/22/1997</c:v>
              </c:pt>
              <c:pt idx="7631">
                <c:v>4/23/1997</c:v>
              </c:pt>
              <c:pt idx="7632">
                <c:v>4/24/1997</c:v>
              </c:pt>
              <c:pt idx="7633">
                <c:v>4/25/1997</c:v>
              </c:pt>
              <c:pt idx="7634">
                <c:v>4/26/1997</c:v>
              </c:pt>
              <c:pt idx="7635">
                <c:v>4/27/1997</c:v>
              </c:pt>
              <c:pt idx="7636">
                <c:v>4/28/1997</c:v>
              </c:pt>
              <c:pt idx="7637">
                <c:v>4/29/1997</c:v>
              </c:pt>
              <c:pt idx="7638">
                <c:v>4/30/1997</c:v>
              </c:pt>
              <c:pt idx="7639">
                <c:v>5/1/1997</c:v>
              </c:pt>
              <c:pt idx="7640">
                <c:v>5/2/1997</c:v>
              </c:pt>
              <c:pt idx="7641">
                <c:v>5/3/1997</c:v>
              </c:pt>
              <c:pt idx="7642">
                <c:v>5/4/1997</c:v>
              </c:pt>
              <c:pt idx="7643">
                <c:v>5/5/1997</c:v>
              </c:pt>
              <c:pt idx="7644">
                <c:v>5/6/1997</c:v>
              </c:pt>
              <c:pt idx="7645">
                <c:v>5/7/1997</c:v>
              </c:pt>
              <c:pt idx="7646">
                <c:v>5/8/1997</c:v>
              </c:pt>
              <c:pt idx="7647">
                <c:v>5/9/1997</c:v>
              </c:pt>
              <c:pt idx="7648">
                <c:v>5/10/1997</c:v>
              </c:pt>
              <c:pt idx="7649">
                <c:v>5/11/1997</c:v>
              </c:pt>
              <c:pt idx="7650">
                <c:v>5/12/1997</c:v>
              </c:pt>
              <c:pt idx="7651">
                <c:v>5/13/1997</c:v>
              </c:pt>
              <c:pt idx="7652">
                <c:v>5/14/1997</c:v>
              </c:pt>
              <c:pt idx="7653">
                <c:v>5/15/1997</c:v>
              </c:pt>
              <c:pt idx="7654">
                <c:v>5/16/1997</c:v>
              </c:pt>
              <c:pt idx="7655">
                <c:v>5/17/1997</c:v>
              </c:pt>
              <c:pt idx="7656">
                <c:v>5/18/1997</c:v>
              </c:pt>
              <c:pt idx="7657">
                <c:v>5/19/1997</c:v>
              </c:pt>
              <c:pt idx="7658">
                <c:v>5/20/1997</c:v>
              </c:pt>
              <c:pt idx="7659">
                <c:v>5/21/1997</c:v>
              </c:pt>
              <c:pt idx="7660">
                <c:v>5/22/1997</c:v>
              </c:pt>
              <c:pt idx="7661">
                <c:v>5/23/1997</c:v>
              </c:pt>
              <c:pt idx="7662">
                <c:v>5/24/1997</c:v>
              </c:pt>
              <c:pt idx="7663">
                <c:v>5/25/1997</c:v>
              </c:pt>
              <c:pt idx="7664">
                <c:v>5/26/1997</c:v>
              </c:pt>
              <c:pt idx="7665">
                <c:v>5/27/1997</c:v>
              </c:pt>
              <c:pt idx="7666">
                <c:v>5/28/1997</c:v>
              </c:pt>
              <c:pt idx="7667">
                <c:v>5/29/1997</c:v>
              </c:pt>
              <c:pt idx="7668">
                <c:v>5/30/1997</c:v>
              </c:pt>
              <c:pt idx="7669">
                <c:v>5/31/1997</c:v>
              </c:pt>
              <c:pt idx="7670">
                <c:v>6/1/1997</c:v>
              </c:pt>
              <c:pt idx="7671">
                <c:v>6/2/1997</c:v>
              </c:pt>
              <c:pt idx="7672">
                <c:v>6/3/1997</c:v>
              </c:pt>
              <c:pt idx="7673">
                <c:v>6/4/1997</c:v>
              </c:pt>
              <c:pt idx="7674">
                <c:v>6/5/1997</c:v>
              </c:pt>
              <c:pt idx="7675">
                <c:v>6/6/1997</c:v>
              </c:pt>
              <c:pt idx="7676">
                <c:v>6/7/1997</c:v>
              </c:pt>
              <c:pt idx="7677">
                <c:v>6/8/1997</c:v>
              </c:pt>
              <c:pt idx="7678">
                <c:v>6/9/1997</c:v>
              </c:pt>
              <c:pt idx="7679">
                <c:v>6/10/1997</c:v>
              </c:pt>
              <c:pt idx="7680">
                <c:v>6/11/1997</c:v>
              </c:pt>
              <c:pt idx="7681">
                <c:v>6/12/1997</c:v>
              </c:pt>
              <c:pt idx="7682">
                <c:v>6/13/1997</c:v>
              </c:pt>
              <c:pt idx="7683">
                <c:v>6/14/1997</c:v>
              </c:pt>
              <c:pt idx="7684">
                <c:v>6/15/1997</c:v>
              </c:pt>
              <c:pt idx="7685">
                <c:v>6/16/1997</c:v>
              </c:pt>
              <c:pt idx="7686">
                <c:v>6/17/1997</c:v>
              </c:pt>
              <c:pt idx="7687">
                <c:v>6/18/1997</c:v>
              </c:pt>
              <c:pt idx="7688">
                <c:v>6/19/1997</c:v>
              </c:pt>
              <c:pt idx="7689">
                <c:v>6/20/1997</c:v>
              </c:pt>
              <c:pt idx="7690">
                <c:v>6/21/1997</c:v>
              </c:pt>
              <c:pt idx="7691">
                <c:v>6/22/1997</c:v>
              </c:pt>
              <c:pt idx="7692">
                <c:v>6/23/1997</c:v>
              </c:pt>
              <c:pt idx="7693">
                <c:v>6/24/1997</c:v>
              </c:pt>
              <c:pt idx="7694">
                <c:v>6/25/1997</c:v>
              </c:pt>
              <c:pt idx="7695">
                <c:v>6/26/1997</c:v>
              </c:pt>
              <c:pt idx="7696">
                <c:v>6/27/1997</c:v>
              </c:pt>
              <c:pt idx="7697">
                <c:v>6/28/1997</c:v>
              </c:pt>
              <c:pt idx="7698">
                <c:v>6/29/1997</c:v>
              </c:pt>
              <c:pt idx="7699">
                <c:v>6/30/1997</c:v>
              </c:pt>
              <c:pt idx="7700">
                <c:v>7/1/1997</c:v>
              </c:pt>
              <c:pt idx="7701">
                <c:v>7/2/1997</c:v>
              </c:pt>
              <c:pt idx="7702">
                <c:v>7/3/1997</c:v>
              </c:pt>
              <c:pt idx="7703">
                <c:v>7/4/1997</c:v>
              </c:pt>
              <c:pt idx="7704">
                <c:v>7/5/1997</c:v>
              </c:pt>
              <c:pt idx="7705">
                <c:v>7/6/1997</c:v>
              </c:pt>
              <c:pt idx="7706">
                <c:v>7/7/1997</c:v>
              </c:pt>
              <c:pt idx="7707">
                <c:v>7/8/1997</c:v>
              </c:pt>
              <c:pt idx="7708">
                <c:v>7/9/1997</c:v>
              </c:pt>
              <c:pt idx="7709">
                <c:v>7/10/1997</c:v>
              </c:pt>
              <c:pt idx="7710">
                <c:v>7/11/1997</c:v>
              </c:pt>
              <c:pt idx="7711">
                <c:v>7/12/1997</c:v>
              </c:pt>
              <c:pt idx="7712">
                <c:v>7/13/1997</c:v>
              </c:pt>
              <c:pt idx="7713">
                <c:v>7/14/1997</c:v>
              </c:pt>
              <c:pt idx="7714">
                <c:v>7/15/1997</c:v>
              </c:pt>
              <c:pt idx="7715">
                <c:v>7/16/1997</c:v>
              </c:pt>
              <c:pt idx="7716">
                <c:v>7/17/1997</c:v>
              </c:pt>
              <c:pt idx="7717">
                <c:v>7/18/1997</c:v>
              </c:pt>
              <c:pt idx="7718">
                <c:v>7/19/1997</c:v>
              </c:pt>
              <c:pt idx="7719">
                <c:v>7/20/1997</c:v>
              </c:pt>
              <c:pt idx="7720">
                <c:v>7/21/1997</c:v>
              </c:pt>
              <c:pt idx="7721">
                <c:v>7/22/1997</c:v>
              </c:pt>
              <c:pt idx="7722">
                <c:v>7/23/1997</c:v>
              </c:pt>
              <c:pt idx="7723">
                <c:v>7/24/1997</c:v>
              </c:pt>
              <c:pt idx="7724">
                <c:v>7/25/1997</c:v>
              </c:pt>
              <c:pt idx="7725">
                <c:v>7/26/1997</c:v>
              </c:pt>
              <c:pt idx="7726">
                <c:v>7/27/1997</c:v>
              </c:pt>
              <c:pt idx="7727">
                <c:v>7/28/1997</c:v>
              </c:pt>
              <c:pt idx="7728">
                <c:v>7/29/1997</c:v>
              </c:pt>
              <c:pt idx="7729">
                <c:v>7/30/1997</c:v>
              </c:pt>
              <c:pt idx="7730">
                <c:v>7/31/1997</c:v>
              </c:pt>
              <c:pt idx="7731">
                <c:v>8/1/1997</c:v>
              </c:pt>
              <c:pt idx="7732">
                <c:v>8/2/1997</c:v>
              </c:pt>
              <c:pt idx="7733">
                <c:v>8/3/1997</c:v>
              </c:pt>
              <c:pt idx="7734">
                <c:v>8/4/1997</c:v>
              </c:pt>
              <c:pt idx="7735">
                <c:v>8/5/1997</c:v>
              </c:pt>
              <c:pt idx="7736">
                <c:v>8/6/1997</c:v>
              </c:pt>
              <c:pt idx="7737">
                <c:v>8/7/1997</c:v>
              </c:pt>
              <c:pt idx="7738">
                <c:v>8/8/1997</c:v>
              </c:pt>
              <c:pt idx="7739">
                <c:v>8/9/1997</c:v>
              </c:pt>
              <c:pt idx="7740">
                <c:v>8/10/1997</c:v>
              </c:pt>
              <c:pt idx="7741">
                <c:v>8/11/1997</c:v>
              </c:pt>
              <c:pt idx="7742">
                <c:v>8/12/1997</c:v>
              </c:pt>
              <c:pt idx="7743">
                <c:v>8/13/1997</c:v>
              </c:pt>
              <c:pt idx="7744">
                <c:v>8/14/1997</c:v>
              </c:pt>
              <c:pt idx="7745">
                <c:v>8/15/1997</c:v>
              </c:pt>
              <c:pt idx="7746">
                <c:v>8/16/1997</c:v>
              </c:pt>
              <c:pt idx="7747">
                <c:v>8/17/1997</c:v>
              </c:pt>
              <c:pt idx="7748">
                <c:v>8/18/1997</c:v>
              </c:pt>
              <c:pt idx="7749">
                <c:v>8/19/1997</c:v>
              </c:pt>
              <c:pt idx="7750">
                <c:v>8/20/1997</c:v>
              </c:pt>
              <c:pt idx="7751">
                <c:v>8/21/1997</c:v>
              </c:pt>
              <c:pt idx="7752">
                <c:v>8/22/1997</c:v>
              </c:pt>
              <c:pt idx="7753">
                <c:v>8/23/1997</c:v>
              </c:pt>
              <c:pt idx="7754">
                <c:v>8/24/1997</c:v>
              </c:pt>
              <c:pt idx="7755">
                <c:v>8/25/1997</c:v>
              </c:pt>
              <c:pt idx="7756">
                <c:v>8/26/1997</c:v>
              </c:pt>
              <c:pt idx="7757">
                <c:v>8/27/1997</c:v>
              </c:pt>
              <c:pt idx="7758">
                <c:v>8/28/1997</c:v>
              </c:pt>
              <c:pt idx="7759">
                <c:v>8/29/1997</c:v>
              </c:pt>
              <c:pt idx="7760">
                <c:v>8/30/1997</c:v>
              </c:pt>
              <c:pt idx="7761">
                <c:v>8/31/1997</c:v>
              </c:pt>
              <c:pt idx="7762">
                <c:v>9/1/1997</c:v>
              </c:pt>
              <c:pt idx="7763">
                <c:v>9/2/1997</c:v>
              </c:pt>
              <c:pt idx="7764">
                <c:v>9/3/1997</c:v>
              </c:pt>
              <c:pt idx="7765">
                <c:v>9/4/1997</c:v>
              </c:pt>
              <c:pt idx="7766">
                <c:v>9/5/1997</c:v>
              </c:pt>
              <c:pt idx="7767">
                <c:v>9/6/1997</c:v>
              </c:pt>
              <c:pt idx="7768">
                <c:v>9/7/1997</c:v>
              </c:pt>
              <c:pt idx="7769">
                <c:v>9/8/1997</c:v>
              </c:pt>
              <c:pt idx="7770">
                <c:v>9/9/1997</c:v>
              </c:pt>
              <c:pt idx="7771">
                <c:v>9/10/1997</c:v>
              </c:pt>
              <c:pt idx="7772">
                <c:v>9/11/1997</c:v>
              </c:pt>
              <c:pt idx="7773">
                <c:v>9/12/1997</c:v>
              </c:pt>
              <c:pt idx="7774">
                <c:v>9/13/1997</c:v>
              </c:pt>
              <c:pt idx="7775">
                <c:v>9/14/1997</c:v>
              </c:pt>
              <c:pt idx="7776">
                <c:v>9/15/1997</c:v>
              </c:pt>
              <c:pt idx="7777">
                <c:v>9/16/1997</c:v>
              </c:pt>
              <c:pt idx="7778">
                <c:v>9/17/1997</c:v>
              </c:pt>
              <c:pt idx="7779">
                <c:v>9/18/1997</c:v>
              </c:pt>
              <c:pt idx="7780">
                <c:v>9/19/1997</c:v>
              </c:pt>
              <c:pt idx="7781">
                <c:v>9/20/1997</c:v>
              </c:pt>
              <c:pt idx="7782">
                <c:v>9/21/1997</c:v>
              </c:pt>
              <c:pt idx="7783">
                <c:v>9/22/1997</c:v>
              </c:pt>
              <c:pt idx="7784">
                <c:v>9/23/1997</c:v>
              </c:pt>
              <c:pt idx="7785">
                <c:v>9/24/1997</c:v>
              </c:pt>
              <c:pt idx="7786">
                <c:v>9/25/1997</c:v>
              </c:pt>
              <c:pt idx="7787">
                <c:v>9/26/1997</c:v>
              </c:pt>
              <c:pt idx="7788">
                <c:v>9/27/1997</c:v>
              </c:pt>
              <c:pt idx="7789">
                <c:v>9/28/1997</c:v>
              </c:pt>
              <c:pt idx="7790">
                <c:v>9/29/1997</c:v>
              </c:pt>
              <c:pt idx="7791">
                <c:v>9/30/1997</c:v>
              </c:pt>
              <c:pt idx="7792">
                <c:v>10/1/1997</c:v>
              </c:pt>
              <c:pt idx="7793">
                <c:v>10/2/1997</c:v>
              </c:pt>
              <c:pt idx="7794">
                <c:v>10/3/1997</c:v>
              </c:pt>
              <c:pt idx="7795">
                <c:v>10/4/1997</c:v>
              </c:pt>
              <c:pt idx="7796">
                <c:v>10/5/1997</c:v>
              </c:pt>
              <c:pt idx="7797">
                <c:v>10/6/1997</c:v>
              </c:pt>
              <c:pt idx="7798">
                <c:v>10/7/1997</c:v>
              </c:pt>
              <c:pt idx="7799">
                <c:v>10/8/1997</c:v>
              </c:pt>
              <c:pt idx="7800">
                <c:v>10/9/1997</c:v>
              </c:pt>
              <c:pt idx="7801">
                <c:v>10/10/1997</c:v>
              </c:pt>
              <c:pt idx="7802">
                <c:v>10/11/1997</c:v>
              </c:pt>
              <c:pt idx="7803">
                <c:v>10/12/1997</c:v>
              </c:pt>
              <c:pt idx="7804">
                <c:v>10/13/1997</c:v>
              </c:pt>
              <c:pt idx="7805">
                <c:v>10/14/1997</c:v>
              </c:pt>
              <c:pt idx="7806">
                <c:v>10/15/1997</c:v>
              </c:pt>
              <c:pt idx="7807">
                <c:v>10/16/1997</c:v>
              </c:pt>
              <c:pt idx="7808">
                <c:v>10/17/1997</c:v>
              </c:pt>
              <c:pt idx="7809">
                <c:v>10/18/1997</c:v>
              </c:pt>
              <c:pt idx="7810">
                <c:v>10/19/1997</c:v>
              </c:pt>
              <c:pt idx="7811">
                <c:v>10/20/1997</c:v>
              </c:pt>
              <c:pt idx="7812">
                <c:v>10/21/1997</c:v>
              </c:pt>
              <c:pt idx="7813">
                <c:v>10/22/1997</c:v>
              </c:pt>
              <c:pt idx="7814">
                <c:v>10/23/1997</c:v>
              </c:pt>
              <c:pt idx="7815">
                <c:v>10/24/1997</c:v>
              </c:pt>
              <c:pt idx="7816">
                <c:v>10/25/1997</c:v>
              </c:pt>
              <c:pt idx="7817">
                <c:v>10/26/1997</c:v>
              </c:pt>
              <c:pt idx="7818">
                <c:v>10/27/1997</c:v>
              </c:pt>
              <c:pt idx="7819">
                <c:v>10/28/1997</c:v>
              </c:pt>
              <c:pt idx="7820">
                <c:v>10/29/1997</c:v>
              </c:pt>
              <c:pt idx="7821">
                <c:v>10/30/1997</c:v>
              </c:pt>
              <c:pt idx="7822">
                <c:v>10/31/1997</c:v>
              </c:pt>
              <c:pt idx="7823">
                <c:v>11/1/1997</c:v>
              </c:pt>
              <c:pt idx="7824">
                <c:v>11/2/1997</c:v>
              </c:pt>
              <c:pt idx="7825">
                <c:v>11/3/1997</c:v>
              </c:pt>
              <c:pt idx="7826">
                <c:v>11/4/1997</c:v>
              </c:pt>
              <c:pt idx="7827">
                <c:v>11/5/1997</c:v>
              </c:pt>
              <c:pt idx="7828">
                <c:v>11/6/1997</c:v>
              </c:pt>
              <c:pt idx="7829">
                <c:v>11/7/1997</c:v>
              </c:pt>
              <c:pt idx="7830">
                <c:v>11/8/1997</c:v>
              </c:pt>
              <c:pt idx="7831">
                <c:v>11/9/1997</c:v>
              </c:pt>
              <c:pt idx="7832">
                <c:v>11/10/1997</c:v>
              </c:pt>
              <c:pt idx="7833">
                <c:v>11/11/1997</c:v>
              </c:pt>
              <c:pt idx="7834">
                <c:v>11/12/1997</c:v>
              </c:pt>
              <c:pt idx="7835">
                <c:v>11/13/1997</c:v>
              </c:pt>
              <c:pt idx="7836">
                <c:v>11/14/1997</c:v>
              </c:pt>
              <c:pt idx="7837">
                <c:v>11/15/1997</c:v>
              </c:pt>
              <c:pt idx="7838">
                <c:v>11/16/1997</c:v>
              </c:pt>
              <c:pt idx="7839">
                <c:v>11/17/1997</c:v>
              </c:pt>
              <c:pt idx="7840">
                <c:v>11/18/1997</c:v>
              </c:pt>
              <c:pt idx="7841">
                <c:v>11/19/1997</c:v>
              </c:pt>
              <c:pt idx="7842">
                <c:v>11/20/1997</c:v>
              </c:pt>
              <c:pt idx="7843">
                <c:v>11/21/1997</c:v>
              </c:pt>
              <c:pt idx="7844">
                <c:v>11/22/1997</c:v>
              </c:pt>
              <c:pt idx="7845">
                <c:v>11/23/1997</c:v>
              </c:pt>
              <c:pt idx="7846">
                <c:v>11/24/1997</c:v>
              </c:pt>
              <c:pt idx="7847">
                <c:v>11/25/1997</c:v>
              </c:pt>
              <c:pt idx="7848">
                <c:v>11/26/1997</c:v>
              </c:pt>
              <c:pt idx="7849">
                <c:v>11/27/1997</c:v>
              </c:pt>
              <c:pt idx="7850">
                <c:v>11/28/1997</c:v>
              </c:pt>
              <c:pt idx="7851">
                <c:v>11/29/1997</c:v>
              </c:pt>
              <c:pt idx="7852">
                <c:v>11/30/1997</c:v>
              </c:pt>
              <c:pt idx="7853">
                <c:v>12/1/1997</c:v>
              </c:pt>
              <c:pt idx="7854">
                <c:v>12/2/1997</c:v>
              </c:pt>
              <c:pt idx="7855">
                <c:v>12/3/1997</c:v>
              </c:pt>
              <c:pt idx="7856">
                <c:v>12/4/1997</c:v>
              </c:pt>
              <c:pt idx="7857">
                <c:v>12/5/1997</c:v>
              </c:pt>
              <c:pt idx="7858">
                <c:v>12/6/1997</c:v>
              </c:pt>
              <c:pt idx="7859">
                <c:v>12/7/1997</c:v>
              </c:pt>
              <c:pt idx="7860">
                <c:v>12/8/1997</c:v>
              </c:pt>
              <c:pt idx="7861">
                <c:v>12/9/1997</c:v>
              </c:pt>
              <c:pt idx="7862">
                <c:v>12/10/1997</c:v>
              </c:pt>
              <c:pt idx="7863">
                <c:v>12/11/1997</c:v>
              </c:pt>
              <c:pt idx="7864">
                <c:v>12/12/1997</c:v>
              </c:pt>
              <c:pt idx="7865">
                <c:v>12/13/1997</c:v>
              </c:pt>
              <c:pt idx="7866">
                <c:v>12/14/1997</c:v>
              </c:pt>
              <c:pt idx="7867">
                <c:v>12/15/1997</c:v>
              </c:pt>
              <c:pt idx="7868">
                <c:v>12/16/1997</c:v>
              </c:pt>
              <c:pt idx="7869">
                <c:v>12/17/1997</c:v>
              </c:pt>
              <c:pt idx="7870">
                <c:v>12/18/1997</c:v>
              </c:pt>
              <c:pt idx="7871">
                <c:v>12/19/1997</c:v>
              </c:pt>
              <c:pt idx="7872">
                <c:v>12/20/1997</c:v>
              </c:pt>
              <c:pt idx="7873">
                <c:v>12/21/1997</c:v>
              </c:pt>
              <c:pt idx="7874">
                <c:v>12/22/1997</c:v>
              </c:pt>
              <c:pt idx="7875">
                <c:v>12/23/1997</c:v>
              </c:pt>
              <c:pt idx="7876">
                <c:v>12/24/1997</c:v>
              </c:pt>
              <c:pt idx="7877">
                <c:v>12/25/1997</c:v>
              </c:pt>
              <c:pt idx="7878">
                <c:v>12/26/1997</c:v>
              </c:pt>
              <c:pt idx="7879">
                <c:v>12/27/1997</c:v>
              </c:pt>
              <c:pt idx="7880">
                <c:v>12/28/1997</c:v>
              </c:pt>
              <c:pt idx="7881">
                <c:v>12/29/1997</c:v>
              </c:pt>
              <c:pt idx="7882">
                <c:v>12/30/1997</c:v>
              </c:pt>
              <c:pt idx="7883">
                <c:v>12/31/1997</c:v>
              </c:pt>
              <c:pt idx="7884">
                <c:v>1/1/1998</c:v>
              </c:pt>
              <c:pt idx="7885">
                <c:v>1/2/1998</c:v>
              </c:pt>
              <c:pt idx="7886">
                <c:v>1/3/1998</c:v>
              </c:pt>
              <c:pt idx="7887">
                <c:v>1/4/1998</c:v>
              </c:pt>
              <c:pt idx="7888">
                <c:v>1/5/1998</c:v>
              </c:pt>
              <c:pt idx="7889">
                <c:v>1/6/1998</c:v>
              </c:pt>
              <c:pt idx="7890">
                <c:v>1/7/1998</c:v>
              </c:pt>
              <c:pt idx="7891">
                <c:v>1/8/1998</c:v>
              </c:pt>
              <c:pt idx="7892">
                <c:v>1/9/1998</c:v>
              </c:pt>
              <c:pt idx="7893">
                <c:v>1/10/1998</c:v>
              </c:pt>
              <c:pt idx="7894">
                <c:v>1/11/1998</c:v>
              </c:pt>
              <c:pt idx="7895">
                <c:v>1/12/1998</c:v>
              </c:pt>
              <c:pt idx="7896">
                <c:v>1/13/1998</c:v>
              </c:pt>
              <c:pt idx="7897">
                <c:v>1/14/1998</c:v>
              </c:pt>
              <c:pt idx="7898">
                <c:v>1/15/1998</c:v>
              </c:pt>
              <c:pt idx="7899">
                <c:v>1/16/1998</c:v>
              </c:pt>
              <c:pt idx="7900">
                <c:v>1/17/1998</c:v>
              </c:pt>
              <c:pt idx="7901">
                <c:v>1/18/1998</c:v>
              </c:pt>
              <c:pt idx="7902">
                <c:v>1/19/1998</c:v>
              </c:pt>
              <c:pt idx="7903">
                <c:v>1/20/1998</c:v>
              </c:pt>
              <c:pt idx="7904">
                <c:v>1/21/1998</c:v>
              </c:pt>
              <c:pt idx="7905">
                <c:v>1/22/1998</c:v>
              </c:pt>
              <c:pt idx="7906">
                <c:v>1/23/1998</c:v>
              </c:pt>
              <c:pt idx="7907">
                <c:v>1/24/1998</c:v>
              </c:pt>
              <c:pt idx="7908">
                <c:v>1/25/1998</c:v>
              </c:pt>
              <c:pt idx="7909">
                <c:v>1/26/1998</c:v>
              </c:pt>
              <c:pt idx="7910">
                <c:v>1/27/1998</c:v>
              </c:pt>
              <c:pt idx="7911">
                <c:v>1/28/1998</c:v>
              </c:pt>
              <c:pt idx="7912">
                <c:v>1/29/1998</c:v>
              </c:pt>
              <c:pt idx="7913">
                <c:v>1/30/1998</c:v>
              </c:pt>
              <c:pt idx="7914">
                <c:v>1/31/1998</c:v>
              </c:pt>
              <c:pt idx="7915">
                <c:v>2/1/1998</c:v>
              </c:pt>
              <c:pt idx="7916">
                <c:v>2/2/1998</c:v>
              </c:pt>
              <c:pt idx="7917">
                <c:v>2/3/1998</c:v>
              </c:pt>
              <c:pt idx="7918">
                <c:v>2/4/1998</c:v>
              </c:pt>
              <c:pt idx="7919">
                <c:v>2/5/1998</c:v>
              </c:pt>
              <c:pt idx="7920">
                <c:v>2/6/1998</c:v>
              </c:pt>
              <c:pt idx="7921">
                <c:v>2/7/1998</c:v>
              </c:pt>
              <c:pt idx="7922">
                <c:v>2/8/1998</c:v>
              </c:pt>
              <c:pt idx="7923">
                <c:v>2/9/1998</c:v>
              </c:pt>
              <c:pt idx="7924">
                <c:v>2/10/1998</c:v>
              </c:pt>
              <c:pt idx="7925">
                <c:v>2/11/1998</c:v>
              </c:pt>
              <c:pt idx="7926">
                <c:v>2/12/1998</c:v>
              </c:pt>
              <c:pt idx="7927">
                <c:v>2/13/1998</c:v>
              </c:pt>
              <c:pt idx="7928">
                <c:v>2/14/1998</c:v>
              </c:pt>
              <c:pt idx="7929">
                <c:v>2/15/1998</c:v>
              </c:pt>
              <c:pt idx="7930">
                <c:v>2/16/1998</c:v>
              </c:pt>
              <c:pt idx="7931">
                <c:v>2/17/1998</c:v>
              </c:pt>
              <c:pt idx="7932">
                <c:v>2/18/1998</c:v>
              </c:pt>
              <c:pt idx="7933">
                <c:v>2/19/1998</c:v>
              </c:pt>
              <c:pt idx="7934">
                <c:v>2/20/1998</c:v>
              </c:pt>
              <c:pt idx="7935">
                <c:v>2/21/1998</c:v>
              </c:pt>
              <c:pt idx="7936">
                <c:v>2/22/1998</c:v>
              </c:pt>
              <c:pt idx="7937">
                <c:v>2/23/1998</c:v>
              </c:pt>
              <c:pt idx="7938">
                <c:v>2/24/1998</c:v>
              </c:pt>
              <c:pt idx="7939">
                <c:v>2/25/1998</c:v>
              </c:pt>
              <c:pt idx="7940">
                <c:v>2/26/1998</c:v>
              </c:pt>
              <c:pt idx="7941">
                <c:v>2/27/1998</c:v>
              </c:pt>
              <c:pt idx="7942">
                <c:v>2/28/1998</c:v>
              </c:pt>
              <c:pt idx="7943">
                <c:v>3/1/1998</c:v>
              </c:pt>
              <c:pt idx="7944">
                <c:v>3/2/1998</c:v>
              </c:pt>
              <c:pt idx="7945">
                <c:v>3/3/1998</c:v>
              </c:pt>
              <c:pt idx="7946">
                <c:v>3/4/1998</c:v>
              </c:pt>
              <c:pt idx="7947">
                <c:v>3/5/1998</c:v>
              </c:pt>
              <c:pt idx="7948">
                <c:v>3/6/1998</c:v>
              </c:pt>
              <c:pt idx="7949">
                <c:v>3/7/1998</c:v>
              </c:pt>
              <c:pt idx="7950">
                <c:v>3/8/1998</c:v>
              </c:pt>
              <c:pt idx="7951">
                <c:v>3/9/1998</c:v>
              </c:pt>
              <c:pt idx="7952">
                <c:v>3/10/1998</c:v>
              </c:pt>
              <c:pt idx="7953">
                <c:v>3/11/1998</c:v>
              </c:pt>
              <c:pt idx="7954">
                <c:v>3/12/1998</c:v>
              </c:pt>
              <c:pt idx="7955">
                <c:v>3/13/1998</c:v>
              </c:pt>
              <c:pt idx="7956">
                <c:v>3/14/1998</c:v>
              </c:pt>
              <c:pt idx="7957">
                <c:v>3/15/1998</c:v>
              </c:pt>
              <c:pt idx="7958">
                <c:v>3/16/1998</c:v>
              </c:pt>
              <c:pt idx="7959">
                <c:v>3/17/1998</c:v>
              </c:pt>
              <c:pt idx="7960">
                <c:v>3/18/1998</c:v>
              </c:pt>
              <c:pt idx="7961">
                <c:v>3/19/1998</c:v>
              </c:pt>
              <c:pt idx="7962">
                <c:v>3/20/1998</c:v>
              </c:pt>
              <c:pt idx="7963">
                <c:v>3/21/1998</c:v>
              </c:pt>
              <c:pt idx="7964">
                <c:v>3/22/1998</c:v>
              </c:pt>
              <c:pt idx="7965">
                <c:v>3/23/1998</c:v>
              </c:pt>
              <c:pt idx="7966">
                <c:v>3/24/1998</c:v>
              </c:pt>
              <c:pt idx="7967">
                <c:v>3/25/1998</c:v>
              </c:pt>
              <c:pt idx="7968">
                <c:v>3/26/1998</c:v>
              </c:pt>
              <c:pt idx="7969">
                <c:v>3/27/1998</c:v>
              </c:pt>
              <c:pt idx="7970">
                <c:v>3/28/1998</c:v>
              </c:pt>
              <c:pt idx="7971">
                <c:v>3/29/1998</c:v>
              </c:pt>
              <c:pt idx="7972">
                <c:v>3/30/1998</c:v>
              </c:pt>
              <c:pt idx="7973">
                <c:v>3/31/1998</c:v>
              </c:pt>
              <c:pt idx="7974">
                <c:v>4/1/1998</c:v>
              </c:pt>
              <c:pt idx="7975">
                <c:v>4/2/1998</c:v>
              </c:pt>
              <c:pt idx="7976">
                <c:v>4/3/1998</c:v>
              </c:pt>
              <c:pt idx="7977">
                <c:v>4/4/1998</c:v>
              </c:pt>
              <c:pt idx="7978">
                <c:v>4/5/1998</c:v>
              </c:pt>
              <c:pt idx="7979">
                <c:v>4/6/1998</c:v>
              </c:pt>
              <c:pt idx="7980">
                <c:v>4/7/1998</c:v>
              </c:pt>
              <c:pt idx="7981">
                <c:v>4/8/1998</c:v>
              </c:pt>
              <c:pt idx="7982">
                <c:v>4/9/1998</c:v>
              </c:pt>
              <c:pt idx="7983">
                <c:v>4/10/1998</c:v>
              </c:pt>
              <c:pt idx="7984">
                <c:v>4/11/1998</c:v>
              </c:pt>
              <c:pt idx="7985">
                <c:v>4/12/1998</c:v>
              </c:pt>
              <c:pt idx="7986">
                <c:v>4/13/1998</c:v>
              </c:pt>
              <c:pt idx="7987">
                <c:v>4/14/1998</c:v>
              </c:pt>
              <c:pt idx="7988">
                <c:v>4/15/1998</c:v>
              </c:pt>
              <c:pt idx="7989">
                <c:v>4/16/1998</c:v>
              </c:pt>
              <c:pt idx="7990">
                <c:v>4/17/1998</c:v>
              </c:pt>
              <c:pt idx="7991">
                <c:v>4/18/1998</c:v>
              </c:pt>
              <c:pt idx="7992">
                <c:v>4/19/1998</c:v>
              </c:pt>
              <c:pt idx="7993">
                <c:v>4/20/1998</c:v>
              </c:pt>
              <c:pt idx="7994">
                <c:v>4/21/1998</c:v>
              </c:pt>
              <c:pt idx="7995">
                <c:v>4/22/1998</c:v>
              </c:pt>
              <c:pt idx="7996">
                <c:v>4/23/1998</c:v>
              </c:pt>
              <c:pt idx="7997">
                <c:v>4/24/1998</c:v>
              </c:pt>
              <c:pt idx="7998">
                <c:v>4/25/1998</c:v>
              </c:pt>
              <c:pt idx="7999">
                <c:v>4/26/1998</c:v>
              </c:pt>
              <c:pt idx="8000">
                <c:v>4/27/1998</c:v>
              </c:pt>
              <c:pt idx="8001">
                <c:v>4/28/1998</c:v>
              </c:pt>
              <c:pt idx="8002">
                <c:v>4/29/1998</c:v>
              </c:pt>
              <c:pt idx="8003">
                <c:v>4/30/1998</c:v>
              </c:pt>
              <c:pt idx="8004">
                <c:v>5/1/1998</c:v>
              </c:pt>
              <c:pt idx="8005">
                <c:v>5/2/1998</c:v>
              </c:pt>
              <c:pt idx="8006">
                <c:v>5/3/1998</c:v>
              </c:pt>
              <c:pt idx="8007">
                <c:v>5/4/1998</c:v>
              </c:pt>
              <c:pt idx="8008">
                <c:v>5/5/1998</c:v>
              </c:pt>
              <c:pt idx="8009">
                <c:v>5/6/1998</c:v>
              </c:pt>
              <c:pt idx="8010">
                <c:v>5/7/1998</c:v>
              </c:pt>
              <c:pt idx="8011">
                <c:v>5/8/1998</c:v>
              </c:pt>
              <c:pt idx="8012">
                <c:v>5/9/1998</c:v>
              </c:pt>
              <c:pt idx="8013">
                <c:v>5/10/1998</c:v>
              </c:pt>
              <c:pt idx="8014">
                <c:v>5/11/1998</c:v>
              </c:pt>
              <c:pt idx="8015">
                <c:v>5/12/1998</c:v>
              </c:pt>
              <c:pt idx="8016">
                <c:v>5/13/1998</c:v>
              </c:pt>
              <c:pt idx="8017">
                <c:v>5/14/1998</c:v>
              </c:pt>
              <c:pt idx="8018">
                <c:v>5/15/1998</c:v>
              </c:pt>
              <c:pt idx="8019">
                <c:v>5/16/1998</c:v>
              </c:pt>
              <c:pt idx="8020">
                <c:v>5/17/1998</c:v>
              </c:pt>
              <c:pt idx="8021">
                <c:v>5/18/1998</c:v>
              </c:pt>
              <c:pt idx="8022">
                <c:v>5/19/1998</c:v>
              </c:pt>
              <c:pt idx="8023">
                <c:v>5/20/1998</c:v>
              </c:pt>
              <c:pt idx="8024">
                <c:v>5/21/1998</c:v>
              </c:pt>
              <c:pt idx="8025">
                <c:v>5/22/1998</c:v>
              </c:pt>
              <c:pt idx="8026">
                <c:v>5/23/1998</c:v>
              </c:pt>
              <c:pt idx="8027">
                <c:v>5/24/1998</c:v>
              </c:pt>
              <c:pt idx="8028">
                <c:v>5/25/1998</c:v>
              </c:pt>
              <c:pt idx="8029">
                <c:v>5/26/1998</c:v>
              </c:pt>
              <c:pt idx="8030">
                <c:v>5/27/1998</c:v>
              </c:pt>
              <c:pt idx="8031">
                <c:v>5/28/1998</c:v>
              </c:pt>
              <c:pt idx="8032">
                <c:v>5/29/1998</c:v>
              </c:pt>
              <c:pt idx="8033">
                <c:v>5/30/1998</c:v>
              </c:pt>
              <c:pt idx="8034">
                <c:v>5/31/1998</c:v>
              </c:pt>
              <c:pt idx="8035">
                <c:v>6/1/1998</c:v>
              </c:pt>
              <c:pt idx="8036">
                <c:v>6/2/1998</c:v>
              </c:pt>
              <c:pt idx="8037">
                <c:v>6/3/1998</c:v>
              </c:pt>
              <c:pt idx="8038">
                <c:v>6/4/1998</c:v>
              </c:pt>
              <c:pt idx="8039">
                <c:v>6/5/1998</c:v>
              </c:pt>
              <c:pt idx="8040">
                <c:v>6/6/1998</c:v>
              </c:pt>
              <c:pt idx="8041">
                <c:v>6/7/1998</c:v>
              </c:pt>
              <c:pt idx="8042">
                <c:v>6/8/1998</c:v>
              </c:pt>
              <c:pt idx="8043">
                <c:v>6/9/1998</c:v>
              </c:pt>
              <c:pt idx="8044">
                <c:v>6/10/1998</c:v>
              </c:pt>
              <c:pt idx="8045">
                <c:v>6/11/1998</c:v>
              </c:pt>
              <c:pt idx="8046">
                <c:v>6/12/1998</c:v>
              </c:pt>
              <c:pt idx="8047">
                <c:v>6/13/1998</c:v>
              </c:pt>
              <c:pt idx="8048">
                <c:v>6/14/1998</c:v>
              </c:pt>
              <c:pt idx="8049">
                <c:v>6/15/1998</c:v>
              </c:pt>
              <c:pt idx="8050">
                <c:v>6/16/1998</c:v>
              </c:pt>
              <c:pt idx="8051">
                <c:v>6/17/1998</c:v>
              </c:pt>
              <c:pt idx="8052">
                <c:v>6/18/1998</c:v>
              </c:pt>
              <c:pt idx="8053">
                <c:v>6/19/1998</c:v>
              </c:pt>
              <c:pt idx="8054">
                <c:v>6/20/1998</c:v>
              </c:pt>
              <c:pt idx="8055">
                <c:v>6/21/1998</c:v>
              </c:pt>
              <c:pt idx="8056">
                <c:v>6/22/1998</c:v>
              </c:pt>
              <c:pt idx="8057">
                <c:v>6/23/1998</c:v>
              </c:pt>
              <c:pt idx="8058">
                <c:v>6/24/1998</c:v>
              </c:pt>
              <c:pt idx="8059">
                <c:v>6/25/1998</c:v>
              </c:pt>
              <c:pt idx="8060">
                <c:v>6/26/1998</c:v>
              </c:pt>
              <c:pt idx="8061">
                <c:v>6/27/1998</c:v>
              </c:pt>
              <c:pt idx="8062">
                <c:v>6/28/1998</c:v>
              </c:pt>
              <c:pt idx="8063">
                <c:v>6/29/1998</c:v>
              </c:pt>
              <c:pt idx="8064">
                <c:v>6/30/1998</c:v>
              </c:pt>
              <c:pt idx="8065">
                <c:v>7/1/1998</c:v>
              </c:pt>
              <c:pt idx="8066">
                <c:v>7/2/1998</c:v>
              </c:pt>
              <c:pt idx="8067">
                <c:v>7/3/1998</c:v>
              </c:pt>
              <c:pt idx="8068">
                <c:v>7/4/1998</c:v>
              </c:pt>
              <c:pt idx="8069">
                <c:v>7/5/1998</c:v>
              </c:pt>
              <c:pt idx="8070">
                <c:v>7/6/1998</c:v>
              </c:pt>
              <c:pt idx="8071">
                <c:v>7/7/1998</c:v>
              </c:pt>
              <c:pt idx="8072">
                <c:v>7/8/1998</c:v>
              </c:pt>
              <c:pt idx="8073">
                <c:v>7/9/1998</c:v>
              </c:pt>
              <c:pt idx="8074">
                <c:v>7/10/1998</c:v>
              </c:pt>
              <c:pt idx="8075">
                <c:v>7/11/1998</c:v>
              </c:pt>
              <c:pt idx="8076">
                <c:v>7/12/1998</c:v>
              </c:pt>
              <c:pt idx="8077">
                <c:v>7/13/1998</c:v>
              </c:pt>
              <c:pt idx="8078">
                <c:v>7/14/1998</c:v>
              </c:pt>
              <c:pt idx="8079">
                <c:v>7/15/1998</c:v>
              </c:pt>
              <c:pt idx="8080">
                <c:v>7/16/1998</c:v>
              </c:pt>
              <c:pt idx="8081">
                <c:v>7/17/1998</c:v>
              </c:pt>
              <c:pt idx="8082">
                <c:v>7/18/1998</c:v>
              </c:pt>
              <c:pt idx="8083">
                <c:v>7/19/1998</c:v>
              </c:pt>
              <c:pt idx="8084">
                <c:v>7/20/1998</c:v>
              </c:pt>
              <c:pt idx="8085">
                <c:v>7/21/1998</c:v>
              </c:pt>
              <c:pt idx="8086">
                <c:v>7/22/1998</c:v>
              </c:pt>
              <c:pt idx="8087">
                <c:v>7/23/1998</c:v>
              </c:pt>
              <c:pt idx="8088">
                <c:v>7/24/1998</c:v>
              </c:pt>
              <c:pt idx="8089">
                <c:v>7/25/1998</c:v>
              </c:pt>
              <c:pt idx="8090">
                <c:v>7/26/1998</c:v>
              </c:pt>
              <c:pt idx="8091">
                <c:v>7/27/1998</c:v>
              </c:pt>
              <c:pt idx="8092">
                <c:v>7/28/1998</c:v>
              </c:pt>
              <c:pt idx="8093">
                <c:v>7/29/1998</c:v>
              </c:pt>
              <c:pt idx="8094">
                <c:v>7/30/1998</c:v>
              </c:pt>
              <c:pt idx="8095">
                <c:v>7/31/1998</c:v>
              </c:pt>
              <c:pt idx="8096">
                <c:v>8/1/1998</c:v>
              </c:pt>
              <c:pt idx="8097">
                <c:v>8/2/1998</c:v>
              </c:pt>
              <c:pt idx="8098">
                <c:v>8/3/1998</c:v>
              </c:pt>
              <c:pt idx="8099">
                <c:v>8/4/1998</c:v>
              </c:pt>
              <c:pt idx="8100">
                <c:v>8/5/1998</c:v>
              </c:pt>
              <c:pt idx="8101">
                <c:v>8/6/1998</c:v>
              </c:pt>
              <c:pt idx="8102">
                <c:v>8/7/1998</c:v>
              </c:pt>
              <c:pt idx="8103">
                <c:v>8/8/1998</c:v>
              </c:pt>
              <c:pt idx="8104">
                <c:v>8/9/1998</c:v>
              </c:pt>
              <c:pt idx="8105">
                <c:v>8/10/1998</c:v>
              </c:pt>
              <c:pt idx="8106">
                <c:v>8/11/1998</c:v>
              </c:pt>
              <c:pt idx="8107">
                <c:v>8/12/1998</c:v>
              </c:pt>
              <c:pt idx="8108">
                <c:v>8/13/1998</c:v>
              </c:pt>
              <c:pt idx="8109">
                <c:v>8/14/1998</c:v>
              </c:pt>
              <c:pt idx="8110">
                <c:v>8/15/1998</c:v>
              </c:pt>
              <c:pt idx="8111">
                <c:v>8/16/1998</c:v>
              </c:pt>
              <c:pt idx="8112">
                <c:v>8/17/1998</c:v>
              </c:pt>
              <c:pt idx="8113">
                <c:v>8/18/1998</c:v>
              </c:pt>
              <c:pt idx="8114">
                <c:v>8/19/1998</c:v>
              </c:pt>
              <c:pt idx="8115">
                <c:v>8/20/1998</c:v>
              </c:pt>
              <c:pt idx="8116">
                <c:v>8/21/1998</c:v>
              </c:pt>
              <c:pt idx="8117">
                <c:v>8/22/1998</c:v>
              </c:pt>
              <c:pt idx="8118">
                <c:v>8/23/1998</c:v>
              </c:pt>
              <c:pt idx="8119">
                <c:v>8/24/1998</c:v>
              </c:pt>
              <c:pt idx="8120">
                <c:v>8/25/1998</c:v>
              </c:pt>
              <c:pt idx="8121">
                <c:v>8/26/1998</c:v>
              </c:pt>
              <c:pt idx="8122">
                <c:v>8/27/1998</c:v>
              </c:pt>
              <c:pt idx="8123">
                <c:v>8/28/1998</c:v>
              </c:pt>
              <c:pt idx="8124">
                <c:v>8/29/1998</c:v>
              </c:pt>
              <c:pt idx="8125">
                <c:v>8/30/1998</c:v>
              </c:pt>
              <c:pt idx="8126">
                <c:v>8/31/1998</c:v>
              </c:pt>
              <c:pt idx="8127">
                <c:v>9/1/1998</c:v>
              </c:pt>
              <c:pt idx="8128">
                <c:v>9/2/1998</c:v>
              </c:pt>
              <c:pt idx="8129">
                <c:v>9/3/1998</c:v>
              </c:pt>
              <c:pt idx="8130">
                <c:v>9/4/1998</c:v>
              </c:pt>
              <c:pt idx="8131">
                <c:v>9/5/1998</c:v>
              </c:pt>
              <c:pt idx="8132">
                <c:v>9/6/1998</c:v>
              </c:pt>
              <c:pt idx="8133">
                <c:v>9/7/1998</c:v>
              </c:pt>
              <c:pt idx="8134">
                <c:v>9/8/1998</c:v>
              </c:pt>
              <c:pt idx="8135">
                <c:v>9/9/1998</c:v>
              </c:pt>
              <c:pt idx="8136">
                <c:v>9/10/1998</c:v>
              </c:pt>
              <c:pt idx="8137">
                <c:v>9/11/1998</c:v>
              </c:pt>
              <c:pt idx="8138">
                <c:v>9/12/1998</c:v>
              </c:pt>
              <c:pt idx="8139">
                <c:v>9/13/1998</c:v>
              </c:pt>
              <c:pt idx="8140">
                <c:v>9/14/1998</c:v>
              </c:pt>
              <c:pt idx="8141">
                <c:v>9/15/1998</c:v>
              </c:pt>
              <c:pt idx="8142">
                <c:v>9/16/1998</c:v>
              </c:pt>
              <c:pt idx="8143">
                <c:v>9/17/1998</c:v>
              </c:pt>
              <c:pt idx="8144">
                <c:v>9/18/1998</c:v>
              </c:pt>
              <c:pt idx="8145">
                <c:v>9/19/1998</c:v>
              </c:pt>
              <c:pt idx="8146">
                <c:v>9/20/1998</c:v>
              </c:pt>
              <c:pt idx="8147">
                <c:v>9/21/1998</c:v>
              </c:pt>
              <c:pt idx="8148">
                <c:v>9/22/1998</c:v>
              </c:pt>
              <c:pt idx="8149">
                <c:v>9/23/1998</c:v>
              </c:pt>
              <c:pt idx="8150">
                <c:v>9/24/1998</c:v>
              </c:pt>
              <c:pt idx="8151">
                <c:v>9/25/1998</c:v>
              </c:pt>
              <c:pt idx="8152">
                <c:v>9/26/1998</c:v>
              </c:pt>
              <c:pt idx="8153">
                <c:v>9/27/1998</c:v>
              </c:pt>
              <c:pt idx="8154">
                <c:v>9/28/1998</c:v>
              </c:pt>
              <c:pt idx="8155">
                <c:v>9/29/1998</c:v>
              </c:pt>
              <c:pt idx="8156">
                <c:v>9/30/1998</c:v>
              </c:pt>
              <c:pt idx="8157">
                <c:v>10/1/1998</c:v>
              </c:pt>
              <c:pt idx="8158">
                <c:v>10/2/1998</c:v>
              </c:pt>
              <c:pt idx="8159">
                <c:v>10/3/1998</c:v>
              </c:pt>
              <c:pt idx="8160">
                <c:v>10/4/1998</c:v>
              </c:pt>
              <c:pt idx="8161">
                <c:v>10/5/1998</c:v>
              </c:pt>
              <c:pt idx="8162">
                <c:v>10/6/1998</c:v>
              </c:pt>
              <c:pt idx="8163">
                <c:v>10/7/1998</c:v>
              </c:pt>
              <c:pt idx="8164">
                <c:v>10/8/1998</c:v>
              </c:pt>
              <c:pt idx="8165">
                <c:v>10/9/1998</c:v>
              </c:pt>
              <c:pt idx="8166">
                <c:v>10/10/1998</c:v>
              </c:pt>
              <c:pt idx="8167">
                <c:v>10/11/1998</c:v>
              </c:pt>
              <c:pt idx="8168">
                <c:v>10/12/1998</c:v>
              </c:pt>
              <c:pt idx="8169">
                <c:v>10/13/1998</c:v>
              </c:pt>
              <c:pt idx="8170">
                <c:v>10/14/1998</c:v>
              </c:pt>
              <c:pt idx="8171">
                <c:v>10/15/1998</c:v>
              </c:pt>
              <c:pt idx="8172">
                <c:v>10/16/1998</c:v>
              </c:pt>
              <c:pt idx="8173">
                <c:v>10/17/1998</c:v>
              </c:pt>
              <c:pt idx="8174">
                <c:v>10/18/1998</c:v>
              </c:pt>
              <c:pt idx="8175">
                <c:v>10/19/1998</c:v>
              </c:pt>
              <c:pt idx="8176">
                <c:v>10/20/1998</c:v>
              </c:pt>
              <c:pt idx="8177">
                <c:v>10/21/1998</c:v>
              </c:pt>
              <c:pt idx="8178">
                <c:v>10/22/1998</c:v>
              </c:pt>
              <c:pt idx="8179">
                <c:v>10/23/1998</c:v>
              </c:pt>
              <c:pt idx="8180">
                <c:v>10/24/1998</c:v>
              </c:pt>
              <c:pt idx="8181">
                <c:v>10/25/1998</c:v>
              </c:pt>
              <c:pt idx="8182">
                <c:v>10/26/1998</c:v>
              </c:pt>
              <c:pt idx="8183">
                <c:v>10/27/1998</c:v>
              </c:pt>
              <c:pt idx="8184">
                <c:v>10/28/1998</c:v>
              </c:pt>
              <c:pt idx="8185">
                <c:v>10/29/1998</c:v>
              </c:pt>
              <c:pt idx="8186">
                <c:v>10/30/1998</c:v>
              </c:pt>
              <c:pt idx="8187">
                <c:v>10/31/1998</c:v>
              </c:pt>
              <c:pt idx="8188">
                <c:v>11/1/1998</c:v>
              </c:pt>
              <c:pt idx="8189">
                <c:v>11/2/1998</c:v>
              </c:pt>
              <c:pt idx="8190">
                <c:v>11/3/1998</c:v>
              </c:pt>
              <c:pt idx="8191">
                <c:v>11/4/1998</c:v>
              </c:pt>
              <c:pt idx="8192">
                <c:v>11/5/1998</c:v>
              </c:pt>
              <c:pt idx="8193">
                <c:v>11/6/1998</c:v>
              </c:pt>
              <c:pt idx="8194">
                <c:v>11/7/1998</c:v>
              </c:pt>
              <c:pt idx="8195">
                <c:v>11/8/1998</c:v>
              </c:pt>
              <c:pt idx="8196">
                <c:v>11/9/1998</c:v>
              </c:pt>
              <c:pt idx="8197">
                <c:v>11/10/1998</c:v>
              </c:pt>
              <c:pt idx="8198">
                <c:v>11/11/1998</c:v>
              </c:pt>
              <c:pt idx="8199">
                <c:v>11/12/1998</c:v>
              </c:pt>
              <c:pt idx="8200">
                <c:v>11/13/1998</c:v>
              </c:pt>
              <c:pt idx="8201">
                <c:v>11/14/1998</c:v>
              </c:pt>
              <c:pt idx="8202">
                <c:v>11/15/1998</c:v>
              </c:pt>
              <c:pt idx="8203">
                <c:v>11/16/1998</c:v>
              </c:pt>
              <c:pt idx="8204">
                <c:v>11/17/1998</c:v>
              </c:pt>
              <c:pt idx="8205">
                <c:v>11/18/1998</c:v>
              </c:pt>
              <c:pt idx="8206">
                <c:v>11/19/1998</c:v>
              </c:pt>
              <c:pt idx="8207">
                <c:v>11/20/1998</c:v>
              </c:pt>
              <c:pt idx="8208">
                <c:v>11/21/1998</c:v>
              </c:pt>
              <c:pt idx="8209">
                <c:v>11/22/1998</c:v>
              </c:pt>
              <c:pt idx="8210">
                <c:v>11/23/1998</c:v>
              </c:pt>
              <c:pt idx="8211">
                <c:v>11/24/1998</c:v>
              </c:pt>
              <c:pt idx="8212">
                <c:v>11/25/1998</c:v>
              </c:pt>
              <c:pt idx="8213">
                <c:v>11/26/1998</c:v>
              </c:pt>
              <c:pt idx="8214">
                <c:v>11/27/1998</c:v>
              </c:pt>
              <c:pt idx="8215">
                <c:v>11/28/1998</c:v>
              </c:pt>
              <c:pt idx="8216">
                <c:v>11/29/1998</c:v>
              </c:pt>
              <c:pt idx="8217">
                <c:v>11/30/1998</c:v>
              </c:pt>
              <c:pt idx="8218">
                <c:v>12/1/1998</c:v>
              </c:pt>
              <c:pt idx="8219">
                <c:v>12/2/1998</c:v>
              </c:pt>
              <c:pt idx="8220">
                <c:v>12/3/1998</c:v>
              </c:pt>
              <c:pt idx="8221">
                <c:v>12/4/1998</c:v>
              </c:pt>
              <c:pt idx="8222">
                <c:v>12/5/1998</c:v>
              </c:pt>
              <c:pt idx="8223">
                <c:v>12/6/1998</c:v>
              </c:pt>
              <c:pt idx="8224">
                <c:v>12/7/1998</c:v>
              </c:pt>
              <c:pt idx="8225">
                <c:v>12/8/1998</c:v>
              </c:pt>
              <c:pt idx="8226">
                <c:v>12/9/1998</c:v>
              </c:pt>
              <c:pt idx="8227">
                <c:v>12/10/1998</c:v>
              </c:pt>
              <c:pt idx="8228">
                <c:v>12/11/1998</c:v>
              </c:pt>
              <c:pt idx="8229">
                <c:v>12/12/1998</c:v>
              </c:pt>
              <c:pt idx="8230">
                <c:v>12/13/1998</c:v>
              </c:pt>
              <c:pt idx="8231">
                <c:v>12/14/1998</c:v>
              </c:pt>
              <c:pt idx="8232">
                <c:v>12/15/1998</c:v>
              </c:pt>
              <c:pt idx="8233">
                <c:v>12/16/1998</c:v>
              </c:pt>
              <c:pt idx="8234">
                <c:v>12/17/1998</c:v>
              </c:pt>
              <c:pt idx="8235">
                <c:v>12/18/1998</c:v>
              </c:pt>
              <c:pt idx="8236">
                <c:v>12/19/1998</c:v>
              </c:pt>
              <c:pt idx="8237">
                <c:v>12/20/1998</c:v>
              </c:pt>
              <c:pt idx="8238">
                <c:v>12/21/1998</c:v>
              </c:pt>
              <c:pt idx="8239">
                <c:v>12/22/1998</c:v>
              </c:pt>
              <c:pt idx="8240">
                <c:v>12/23/1998</c:v>
              </c:pt>
              <c:pt idx="8241">
                <c:v>12/24/1998</c:v>
              </c:pt>
              <c:pt idx="8242">
                <c:v>12/25/1998</c:v>
              </c:pt>
              <c:pt idx="8243">
                <c:v>12/26/1998</c:v>
              </c:pt>
              <c:pt idx="8244">
                <c:v>12/27/1998</c:v>
              </c:pt>
              <c:pt idx="8245">
                <c:v>12/28/1998</c:v>
              </c:pt>
              <c:pt idx="8246">
                <c:v>12/29/1998</c:v>
              </c:pt>
              <c:pt idx="8247">
                <c:v>12/30/1998</c:v>
              </c:pt>
              <c:pt idx="8248">
                <c:v>12/31/1998</c:v>
              </c:pt>
              <c:pt idx="8249">
                <c:v>1/1/1999</c:v>
              </c:pt>
              <c:pt idx="8250">
                <c:v>1/2/1999</c:v>
              </c:pt>
              <c:pt idx="8251">
                <c:v>1/3/1999</c:v>
              </c:pt>
              <c:pt idx="8252">
                <c:v>1/4/1999</c:v>
              </c:pt>
              <c:pt idx="8253">
                <c:v>1/5/1999</c:v>
              </c:pt>
              <c:pt idx="8254">
                <c:v>1/6/1999</c:v>
              </c:pt>
              <c:pt idx="8255">
                <c:v>1/7/1999</c:v>
              </c:pt>
              <c:pt idx="8256">
                <c:v>1/8/1999</c:v>
              </c:pt>
              <c:pt idx="8257">
                <c:v>1/9/1999</c:v>
              </c:pt>
              <c:pt idx="8258">
                <c:v>1/10/1999</c:v>
              </c:pt>
              <c:pt idx="8259">
                <c:v>1/11/1999</c:v>
              </c:pt>
              <c:pt idx="8260">
                <c:v>1/12/1999</c:v>
              </c:pt>
              <c:pt idx="8261">
                <c:v>1/13/1999</c:v>
              </c:pt>
              <c:pt idx="8262">
                <c:v>1/14/1999</c:v>
              </c:pt>
              <c:pt idx="8263">
                <c:v>1/15/1999</c:v>
              </c:pt>
              <c:pt idx="8264">
                <c:v>1/16/1999</c:v>
              </c:pt>
              <c:pt idx="8265">
                <c:v>1/17/1999</c:v>
              </c:pt>
              <c:pt idx="8266">
                <c:v>1/18/1999</c:v>
              </c:pt>
              <c:pt idx="8267">
                <c:v>1/19/1999</c:v>
              </c:pt>
              <c:pt idx="8268">
                <c:v>1/20/1999</c:v>
              </c:pt>
              <c:pt idx="8269">
                <c:v>1/21/1999</c:v>
              </c:pt>
              <c:pt idx="8270">
                <c:v>1/22/1999</c:v>
              </c:pt>
              <c:pt idx="8271">
                <c:v>1/23/1999</c:v>
              </c:pt>
              <c:pt idx="8272">
                <c:v>1/24/1999</c:v>
              </c:pt>
              <c:pt idx="8273">
                <c:v>1/25/1999</c:v>
              </c:pt>
              <c:pt idx="8274">
                <c:v>1/26/1999</c:v>
              </c:pt>
              <c:pt idx="8275">
                <c:v>1/27/1999</c:v>
              </c:pt>
              <c:pt idx="8276">
                <c:v>1/28/1999</c:v>
              </c:pt>
              <c:pt idx="8277">
                <c:v>1/29/1999</c:v>
              </c:pt>
              <c:pt idx="8278">
                <c:v>1/30/1999</c:v>
              </c:pt>
              <c:pt idx="8279">
                <c:v>1/31/1999</c:v>
              </c:pt>
              <c:pt idx="8280">
                <c:v>2/1/1999</c:v>
              </c:pt>
              <c:pt idx="8281">
                <c:v>2/2/1999</c:v>
              </c:pt>
              <c:pt idx="8282">
                <c:v>2/3/1999</c:v>
              </c:pt>
              <c:pt idx="8283">
                <c:v>2/4/1999</c:v>
              </c:pt>
              <c:pt idx="8284">
                <c:v>2/5/1999</c:v>
              </c:pt>
              <c:pt idx="8285">
                <c:v>2/6/1999</c:v>
              </c:pt>
              <c:pt idx="8286">
                <c:v>2/7/1999</c:v>
              </c:pt>
              <c:pt idx="8287">
                <c:v>2/8/1999</c:v>
              </c:pt>
              <c:pt idx="8288">
                <c:v>2/9/1999</c:v>
              </c:pt>
              <c:pt idx="8289">
                <c:v>2/10/1999</c:v>
              </c:pt>
              <c:pt idx="8290">
                <c:v>2/11/1999</c:v>
              </c:pt>
              <c:pt idx="8291">
                <c:v>2/12/1999</c:v>
              </c:pt>
              <c:pt idx="8292">
                <c:v>2/13/1999</c:v>
              </c:pt>
              <c:pt idx="8293">
                <c:v>2/14/1999</c:v>
              </c:pt>
              <c:pt idx="8294">
                <c:v>2/15/1999</c:v>
              </c:pt>
              <c:pt idx="8295">
                <c:v>2/16/1999</c:v>
              </c:pt>
              <c:pt idx="8296">
                <c:v>2/17/1999</c:v>
              </c:pt>
              <c:pt idx="8297">
                <c:v>2/18/1999</c:v>
              </c:pt>
              <c:pt idx="8298">
                <c:v>2/19/1999</c:v>
              </c:pt>
              <c:pt idx="8299">
                <c:v>2/20/1999</c:v>
              </c:pt>
              <c:pt idx="8300">
                <c:v>2/21/1999</c:v>
              </c:pt>
              <c:pt idx="8301">
                <c:v>2/22/1999</c:v>
              </c:pt>
              <c:pt idx="8302">
                <c:v>2/23/1999</c:v>
              </c:pt>
              <c:pt idx="8303">
                <c:v>2/24/1999</c:v>
              </c:pt>
              <c:pt idx="8304">
                <c:v>2/25/1999</c:v>
              </c:pt>
              <c:pt idx="8305">
                <c:v>2/26/1999</c:v>
              </c:pt>
              <c:pt idx="8306">
                <c:v>2/27/1999</c:v>
              </c:pt>
              <c:pt idx="8307">
                <c:v>2/28/1999</c:v>
              </c:pt>
              <c:pt idx="8308">
                <c:v>3/1/1999</c:v>
              </c:pt>
              <c:pt idx="8309">
                <c:v>3/2/1999</c:v>
              </c:pt>
              <c:pt idx="8310">
                <c:v>3/3/1999</c:v>
              </c:pt>
              <c:pt idx="8311">
                <c:v>3/4/1999</c:v>
              </c:pt>
              <c:pt idx="8312">
                <c:v>3/5/1999</c:v>
              </c:pt>
              <c:pt idx="8313">
                <c:v>3/6/1999</c:v>
              </c:pt>
              <c:pt idx="8314">
                <c:v>3/7/1999</c:v>
              </c:pt>
              <c:pt idx="8315">
                <c:v>3/8/1999</c:v>
              </c:pt>
              <c:pt idx="8316">
                <c:v>3/9/1999</c:v>
              </c:pt>
              <c:pt idx="8317">
                <c:v>3/10/1999</c:v>
              </c:pt>
              <c:pt idx="8318">
                <c:v>3/11/1999</c:v>
              </c:pt>
              <c:pt idx="8319">
                <c:v>3/12/1999</c:v>
              </c:pt>
              <c:pt idx="8320">
                <c:v>3/13/1999</c:v>
              </c:pt>
              <c:pt idx="8321">
                <c:v>3/14/1999</c:v>
              </c:pt>
              <c:pt idx="8322">
                <c:v>3/15/1999</c:v>
              </c:pt>
              <c:pt idx="8323">
                <c:v>3/16/1999</c:v>
              </c:pt>
              <c:pt idx="8324">
                <c:v>3/17/1999</c:v>
              </c:pt>
              <c:pt idx="8325">
                <c:v>3/18/1999</c:v>
              </c:pt>
              <c:pt idx="8326">
                <c:v>3/19/1999</c:v>
              </c:pt>
              <c:pt idx="8327">
                <c:v>3/20/1999</c:v>
              </c:pt>
              <c:pt idx="8328">
                <c:v>3/21/1999</c:v>
              </c:pt>
              <c:pt idx="8329">
                <c:v>3/22/1999</c:v>
              </c:pt>
              <c:pt idx="8330">
                <c:v>3/23/1999</c:v>
              </c:pt>
              <c:pt idx="8331">
                <c:v>3/24/1999</c:v>
              </c:pt>
              <c:pt idx="8332">
                <c:v>3/25/1999</c:v>
              </c:pt>
              <c:pt idx="8333">
                <c:v>3/26/1999</c:v>
              </c:pt>
              <c:pt idx="8334">
                <c:v>3/27/1999</c:v>
              </c:pt>
              <c:pt idx="8335">
                <c:v>3/28/1999</c:v>
              </c:pt>
              <c:pt idx="8336">
                <c:v>3/29/1999</c:v>
              </c:pt>
              <c:pt idx="8337">
                <c:v>3/30/1999</c:v>
              </c:pt>
              <c:pt idx="8338">
                <c:v>3/31/1999</c:v>
              </c:pt>
              <c:pt idx="8339">
                <c:v>4/1/1999</c:v>
              </c:pt>
              <c:pt idx="8340">
                <c:v>4/2/1999</c:v>
              </c:pt>
              <c:pt idx="8341">
                <c:v>4/3/1999</c:v>
              </c:pt>
              <c:pt idx="8342">
                <c:v>4/4/1999</c:v>
              </c:pt>
              <c:pt idx="8343">
                <c:v>4/5/1999</c:v>
              </c:pt>
              <c:pt idx="8344">
                <c:v>4/6/1999</c:v>
              </c:pt>
              <c:pt idx="8345">
                <c:v>4/7/1999</c:v>
              </c:pt>
              <c:pt idx="8346">
                <c:v>4/8/1999</c:v>
              </c:pt>
              <c:pt idx="8347">
                <c:v>4/9/1999</c:v>
              </c:pt>
              <c:pt idx="8348">
                <c:v>4/10/1999</c:v>
              </c:pt>
              <c:pt idx="8349">
                <c:v>4/11/1999</c:v>
              </c:pt>
              <c:pt idx="8350">
                <c:v>4/12/1999</c:v>
              </c:pt>
              <c:pt idx="8351">
                <c:v>4/13/1999</c:v>
              </c:pt>
              <c:pt idx="8352">
                <c:v>4/14/1999</c:v>
              </c:pt>
              <c:pt idx="8353">
                <c:v>4/15/1999</c:v>
              </c:pt>
              <c:pt idx="8354">
                <c:v>4/16/1999</c:v>
              </c:pt>
              <c:pt idx="8355">
                <c:v>4/17/1999</c:v>
              </c:pt>
              <c:pt idx="8356">
                <c:v>4/18/1999</c:v>
              </c:pt>
              <c:pt idx="8357">
                <c:v>4/19/1999</c:v>
              </c:pt>
              <c:pt idx="8358">
                <c:v>4/20/1999</c:v>
              </c:pt>
              <c:pt idx="8359">
                <c:v>4/21/1999</c:v>
              </c:pt>
              <c:pt idx="8360">
                <c:v>4/22/1999</c:v>
              </c:pt>
              <c:pt idx="8361">
                <c:v>4/23/1999</c:v>
              </c:pt>
              <c:pt idx="8362">
                <c:v>4/24/1999</c:v>
              </c:pt>
              <c:pt idx="8363">
                <c:v>4/25/1999</c:v>
              </c:pt>
              <c:pt idx="8364">
                <c:v>4/26/1999</c:v>
              </c:pt>
              <c:pt idx="8365">
                <c:v>4/27/1999</c:v>
              </c:pt>
              <c:pt idx="8366">
                <c:v>4/28/1999</c:v>
              </c:pt>
              <c:pt idx="8367">
                <c:v>4/29/1999</c:v>
              </c:pt>
              <c:pt idx="8368">
                <c:v>4/30/1999</c:v>
              </c:pt>
              <c:pt idx="8369">
                <c:v>5/1/1999</c:v>
              </c:pt>
              <c:pt idx="8370">
                <c:v>5/2/1999</c:v>
              </c:pt>
              <c:pt idx="8371">
                <c:v>5/3/1999</c:v>
              </c:pt>
              <c:pt idx="8372">
                <c:v>5/4/1999</c:v>
              </c:pt>
              <c:pt idx="8373">
                <c:v>5/5/1999</c:v>
              </c:pt>
              <c:pt idx="8374">
                <c:v>5/6/1999</c:v>
              </c:pt>
              <c:pt idx="8375">
                <c:v>5/7/1999</c:v>
              </c:pt>
              <c:pt idx="8376">
                <c:v>5/8/1999</c:v>
              </c:pt>
              <c:pt idx="8377">
                <c:v>5/9/1999</c:v>
              </c:pt>
              <c:pt idx="8378">
                <c:v>5/10/1999</c:v>
              </c:pt>
              <c:pt idx="8379">
                <c:v>5/11/1999</c:v>
              </c:pt>
              <c:pt idx="8380">
                <c:v>5/12/1999</c:v>
              </c:pt>
              <c:pt idx="8381">
                <c:v>5/13/1999</c:v>
              </c:pt>
              <c:pt idx="8382">
                <c:v>5/14/1999</c:v>
              </c:pt>
              <c:pt idx="8383">
                <c:v>5/15/1999</c:v>
              </c:pt>
              <c:pt idx="8384">
                <c:v>5/16/1999</c:v>
              </c:pt>
              <c:pt idx="8385">
                <c:v>5/17/1999</c:v>
              </c:pt>
              <c:pt idx="8386">
                <c:v>5/18/1999</c:v>
              </c:pt>
              <c:pt idx="8387">
                <c:v>5/19/1999</c:v>
              </c:pt>
              <c:pt idx="8388">
                <c:v>5/20/1999</c:v>
              </c:pt>
              <c:pt idx="8389">
                <c:v>5/21/1999</c:v>
              </c:pt>
              <c:pt idx="8390">
                <c:v>5/22/1999</c:v>
              </c:pt>
              <c:pt idx="8391">
                <c:v>5/23/1999</c:v>
              </c:pt>
              <c:pt idx="8392">
                <c:v>5/24/1999</c:v>
              </c:pt>
              <c:pt idx="8393">
                <c:v>5/25/1999</c:v>
              </c:pt>
              <c:pt idx="8394">
                <c:v>5/26/1999</c:v>
              </c:pt>
              <c:pt idx="8395">
                <c:v>5/27/1999</c:v>
              </c:pt>
              <c:pt idx="8396">
                <c:v>5/28/1999</c:v>
              </c:pt>
              <c:pt idx="8397">
                <c:v>5/29/1999</c:v>
              </c:pt>
              <c:pt idx="8398">
                <c:v>5/30/1999</c:v>
              </c:pt>
              <c:pt idx="8399">
                <c:v>5/31/1999</c:v>
              </c:pt>
              <c:pt idx="8400">
                <c:v>6/1/1999</c:v>
              </c:pt>
              <c:pt idx="8401">
                <c:v>6/2/1999</c:v>
              </c:pt>
              <c:pt idx="8402">
                <c:v>6/3/1999</c:v>
              </c:pt>
              <c:pt idx="8403">
                <c:v>6/4/1999</c:v>
              </c:pt>
              <c:pt idx="8404">
                <c:v>6/5/1999</c:v>
              </c:pt>
              <c:pt idx="8405">
                <c:v>6/6/1999</c:v>
              </c:pt>
              <c:pt idx="8406">
                <c:v>6/7/1999</c:v>
              </c:pt>
              <c:pt idx="8407">
                <c:v>6/8/1999</c:v>
              </c:pt>
              <c:pt idx="8408">
                <c:v>6/9/1999</c:v>
              </c:pt>
              <c:pt idx="8409">
                <c:v>6/10/1999</c:v>
              </c:pt>
              <c:pt idx="8410">
                <c:v>6/11/1999</c:v>
              </c:pt>
              <c:pt idx="8411">
                <c:v>6/12/1999</c:v>
              </c:pt>
              <c:pt idx="8412">
                <c:v>6/13/1999</c:v>
              </c:pt>
              <c:pt idx="8413">
                <c:v>6/14/1999</c:v>
              </c:pt>
              <c:pt idx="8414">
                <c:v>6/15/1999</c:v>
              </c:pt>
              <c:pt idx="8415">
                <c:v>6/16/1999</c:v>
              </c:pt>
              <c:pt idx="8416">
                <c:v>6/17/1999</c:v>
              </c:pt>
              <c:pt idx="8417">
                <c:v>6/18/1999</c:v>
              </c:pt>
              <c:pt idx="8418">
                <c:v>6/19/1999</c:v>
              </c:pt>
              <c:pt idx="8419">
                <c:v>6/20/1999</c:v>
              </c:pt>
              <c:pt idx="8420">
                <c:v>6/21/1999</c:v>
              </c:pt>
              <c:pt idx="8421">
                <c:v>6/22/1999</c:v>
              </c:pt>
              <c:pt idx="8422">
                <c:v>6/23/1999</c:v>
              </c:pt>
              <c:pt idx="8423">
                <c:v>6/24/1999</c:v>
              </c:pt>
              <c:pt idx="8424">
                <c:v>6/25/1999</c:v>
              </c:pt>
              <c:pt idx="8425">
                <c:v>6/26/1999</c:v>
              </c:pt>
              <c:pt idx="8426">
                <c:v>6/27/1999</c:v>
              </c:pt>
              <c:pt idx="8427">
                <c:v>6/28/1999</c:v>
              </c:pt>
              <c:pt idx="8428">
                <c:v>6/29/1999</c:v>
              </c:pt>
              <c:pt idx="8429">
                <c:v>6/30/1999</c:v>
              </c:pt>
              <c:pt idx="8430">
                <c:v>7/1/1999</c:v>
              </c:pt>
              <c:pt idx="8431">
                <c:v>7/2/1999</c:v>
              </c:pt>
              <c:pt idx="8432">
                <c:v>7/3/1999</c:v>
              </c:pt>
              <c:pt idx="8433">
                <c:v>7/4/1999</c:v>
              </c:pt>
              <c:pt idx="8434">
                <c:v>7/5/1999</c:v>
              </c:pt>
              <c:pt idx="8435">
                <c:v>7/6/1999</c:v>
              </c:pt>
              <c:pt idx="8436">
                <c:v>7/7/1999</c:v>
              </c:pt>
              <c:pt idx="8437">
                <c:v>7/8/1999</c:v>
              </c:pt>
              <c:pt idx="8438">
                <c:v>7/9/1999</c:v>
              </c:pt>
              <c:pt idx="8439">
                <c:v>7/10/1999</c:v>
              </c:pt>
              <c:pt idx="8440">
                <c:v>7/11/1999</c:v>
              </c:pt>
              <c:pt idx="8441">
                <c:v>7/12/1999</c:v>
              </c:pt>
              <c:pt idx="8442">
                <c:v>7/13/1999</c:v>
              </c:pt>
              <c:pt idx="8443">
                <c:v>7/14/1999</c:v>
              </c:pt>
              <c:pt idx="8444">
                <c:v>7/15/1999</c:v>
              </c:pt>
              <c:pt idx="8445">
                <c:v>7/16/1999</c:v>
              </c:pt>
              <c:pt idx="8446">
                <c:v>7/17/1999</c:v>
              </c:pt>
              <c:pt idx="8447">
                <c:v>7/18/1999</c:v>
              </c:pt>
              <c:pt idx="8448">
                <c:v>7/19/1999</c:v>
              </c:pt>
              <c:pt idx="8449">
                <c:v>7/20/1999</c:v>
              </c:pt>
              <c:pt idx="8450">
                <c:v>7/21/1999</c:v>
              </c:pt>
              <c:pt idx="8451">
                <c:v>7/22/1999</c:v>
              </c:pt>
              <c:pt idx="8452">
                <c:v>7/23/1999</c:v>
              </c:pt>
              <c:pt idx="8453">
                <c:v>7/24/1999</c:v>
              </c:pt>
              <c:pt idx="8454">
                <c:v>7/25/1999</c:v>
              </c:pt>
              <c:pt idx="8455">
                <c:v>7/26/1999</c:v>
              </c:pt>
              <c:pt idx="8456">
                <c:v>7/27/1999</c:v>
              </c:pt>
              <c:pt idx="8457">
                <c:v>7/28/1999</c:v>
              </c:pt>
              <c:pt idx="8458">
                <c:v>7/29/1999</c:v>
              </c:pt>
              <c:pt idx="8459">
                <c:v>7/30/1999</c:v>
              </c:pt>
              <c:pt idx="8460">
                <c:v>7/31/1999</c:v>
              </c:pt>
              <c:pt idx="8461">
                <c:v>8/1/1999</c:v>
              </c:pt>
              <c:pt idx="8462">
                <c:v>8/2/1999</c:v>
              </c:pt>
              <c:pt idx="8463">
                <c:v>8/3/1999</c:v>
              </c:pt>
              <c:pt idx="8464">
                <c:v>8/4/1999</c:v>
              </c:pt>
              <c:pt idx="8465">
                <c:v>8/5/1999</c:v>
              </c:pt>
              <c:pt idx="8466">
                <c:v>8/6/1999</c:v>
              </c:pt>
              <c:pt idx="8467">
                <c:v>8/7/1999</c:v>
              </c:pt>
              <c:pt idx="8468">
                <c:v>8/8/1999</c:v>
              </c:pt>
              <c:pt idx="8469">
                <c:v>8/9/1999</c:v>
              </c:pt>
              <c:pt idx="8470">
                <c:v>8/10/1999</c:v>
              </c:pt>
              <c:pt idx="8471">
                <c:v>8/11/1999</c:v>
              </c:pt>
              <c:pt idx="8472">
                <c:v>8/12/1999</c:v>
              </c:pt>
              <c:pt idx="8473">
                <c:v>8/13/1999</c:v>
              </c:pt>
              <c:pt idx="8474">
                <c:v>8/14/1999</c:v>
              </c:pt>
              <c:pt idx="8475">
                <c:v>8/15/1999</c:v>
              </c:pt>
              <c:pt idx="8476">
                <c:v>8/16/1999</c:v>
              </c:pt>
              <c:pt idx="8477">
                <c:v>8/17/1999</c:v>
              </c:pt>
              <c:pt idx="8478">
                <c:v>8/18/1999</c:v>
              </c:pt>
              <c:pt idx="8479">
                <c:v>8/19/1999</c:v>
              </c:pt>
              <c:pt idx="8480">
                <c:v>8/20/1999</c:v>
              </c:pt>
              <c:pt idx="8481">
                <c:v>8/21/1999</c:v>
              </c:pt>
              <c:pt idx="8482">
                <c:v>8/22/1999</c:v>
              </c:pt>
              <c:pt idx="8483">
                <c:v>8/23/1999</c:v>
              </c:pt>
              <c:pt idx="8484">
                <c:v>8/24/1999</c:v>
              </c:pt>
              <c:pt idx="8485">
                <c:v>8/25/1999</c:v>
              </c:pt>
              <c:pt idx="8486">
                <c:v>8/26/1999</c:v>
              </c:pt>
              <c:pt idx="8487">
                <c:v>8/27/1999</c:v>
              </c:pt>
              <c:pt idx="8488">
                <c:v>8/28/1999</c:v>
              </c:pt>
              <c:pt idx="8489">
                <c:v>8/29/1999</c:v>
              </c:pt>
              <c:pt idx="8490">
                <c:v>8/30/1999</c:v>
              </c:pt>
              <c:pt idx="8491">
                <c:v>8/31/1999</c:v>
              </c:pt>
              <c:pt idx="8492">
                <c:v>9/1/1999</c:v>
              </c:pt>
              <c:pt idx="8493">
                <c:v>9/2/1999</c:v>
              </c:pt>
              <c:pt idx="8494">
                <c:v>9/3/1999</c:v>
              </c:pt>
              <c:pt idx="8495">
                <c:v>9/4/1999</c:v>
              </c:pt>
              <c:pt idx="8496">
                <c:v>9/5/1999</c:v>
              </c:pt>
              <c:pt idx="8497">
                <c:v>9/6/1999</c:v>
              </c:pt>
              <c:pt idx="8498">
                <c:v>9/7/1999</c:v>
              </c:pt>
              <c:pt idx="8499">
                <c:v>9/8/1999</c:v>
              </c:pt>
              <c:pt idx="8500">
                <c:v>9/9/1999</c:v>
              </c:pt>
              <c:pt idx="8501">
                <c:v>9/10/1999</c:v>
              </c:pt>
              <c:pt idx="8502">
                <c:v>9/11/1999</c:v>
              </c:pt>
              <c:pt idx="8503">
                <c:v>9/12/1999</c:v>
              </c:pt>
              <c:pt idx="8504">
                <c:v>9/13/1999</c:v>
              </c:pt>
              <c:pt idx="8505">
                <c:v>9/14/1999</c:v>
              </c:pt>
              <c:pt idx="8506">
                <c:v>9/15/1999</c:v>
              </c:pt>
              <c:pt idx="8507">
                <c:v>9/16/1999</c:v>
              </c:pt>
              <c:pt idx="8508">
                <c:v>9/17/1999</c:v>
              </c:pt>
              <c:pt idx="8509">
                <c:v>9/18/1999</c:v>
              </c:pt>
              <c:pt idx="8510">
                <c:v>9/19/1999</c:v>
              </c:pt>
              <c:pt idx="8511">
                <c:v>9/20/1999</c:v>
              </c:pt>
              <c:pt idx="8512">
                <c:v>9/21/1999</c:v>
              </c:pt>
              <c:pt idx="8513">
                <c:v>9/22/1999</c:v>
              </c:pt>
              <c:pt idx="8514">
                <c:v>9/23/1999</c:v>
              </c:pt>
              <c:pt idx="8515">
                <c:v>9/24/1999</c:v>
              </c:pt>
              <c:pt idx="8516">
                <c:v>9/25/1999</c:v>
              </c:pt>
              <c:pt idx="8517">
                <c:v>9/26/1999</c:v>
              </c:pt>
              <c:pt idx="8518">
                <c:v>9/27/1999</c:v>
              </c:pt>
              <c:pt idx="8519">
                <c:v>9/28/1999</c:v>
              </c:pt>
              <c:pt idx="8520">
                <c:v>9/29/1999</c:v>
              </c:pt>
              <c:pt idx="8521">
                <c:v>9/30/1999</c:v>
              </c:pt>
              <c:pt idx="8522">
                <c:v>10/1/1999</c:v>
              </c:pt>
              <c:pt idx="8523">
                <c:v>10/2/1999</c:v>
              </c:pt>
              <c:pt idx="8524">
                <c:v>10/3/1999</c:v>
              </c:pt>
              <c:pt idx="8525">
                <c:v>10/4/1999</c:v>
              </c:pt>
              <c:pt idx="8526">
                <c:v>10/5/1999</c:v>
              </c:pt>
              <c:pt idx="8527">
                <c:v>10/6/1999</c:v>
              </c:pt>
              <c:pt idx="8528">
                <c:v>10/7/1999</c:v>
              </c:pt>
              <c:pt idx="8529">
                <c:v>10/8/1999</c:v>
              </c:pt>
              <c:pt idx="8530">
                <c:v>10/9/1999</c:v>
              </c:pt>
              <c:pt idx="8531">
                <c:v>10/10/1999</c:v>
              </c:pt>
              <c:pt idx="8532">
                <c:v>10/11/1999</c:v>
              </c:pt>
              <c:pt idx="8533">
                <c:v>10/12/1999</c:v>
              </c:pt>
              <c:pt idx="8534">
                <c:v>10/13/1999</c:v>
              </c:pt>
              <c:pt idx="8535">
                <c:v>10/14/1999</c:v>
              </c:pt>
              <c:pt idx="8536">
                <c:v>10/15/1999</c:v>
              </c:pt>
              <c:pt idx="8537">
                <c:v>10/16/1999</c:v>
              </c:pt>
              <c:pt idx="8538">
                <c:v>10/17/1999</c:v>
              </c:pt>
              <c:pt idx="8539">
                <c:v>10/18/1999</c:v>
              </c:pt>
              <c:pt idx="8540">
                <c:v>10/19/1999</c:v>
              </c:pt>
              <c:pt idx="8541">
                <c:v>10/20/1999</c:v>
              </c:pt>
              <c:pt idx="8542">
                <c:v>10/21/1999</c:v>
              </c:pt>
              <c:pt idx="8543">
                <c:v>10/22/1999</c:v>
              </c:pt>
              <c:pt idx="8544">
                <c:v>10/23/1999</c:v>
              </c:pt>
              <c:pt idx="8545">
                <c:v>10/24/1999</c:v>
              </c:pt>
              <c:pt idx="8546">
                <c:v>10/25/1999</c:v>
              </c:pt>
              <c:pt idx="8547">
                <c:v>10/26/1999</c:v>
              </c:pt>
              <c:pt idx="8548">
                <c:v>10/27/1999</c:v>
              </c:pt>
              <c:pt idx="8549">
                <c:v>10/28/1999</c:v>
              </c:pt>
              <c:pt idx="8550">
                <c:v>10/29/1999</c:v>
              </c:pt>
              <c:pt idx="8551">
                <c:v>10/30/1999</c:v>
              </c:pt>
              <c:pt idx="8552">
                <c:v>10/31/1999</c:v>
              </c:pt>
              <c:pt idx="8553">
                <c:v>11/1/1999</c:v>
              </c:pt>
              <c:pt idx="8554">
                <c:v>11/2/1999</c:v>
              </c:pt>
              <c:pt idx="8555">
                <c:v>11/3/1999</c:v>
              </c:pt>
              <c:pt idx="8556">
                <c:v>11/4/1999</c:v>
              </c:pt>
              <c:pt idx="8557">
                <c:v>11/5/1999</c:v>
              </c:pt>
              <c:pt idx="8558">
                <c:v>11/6/1999</c:v>
              </c:pt>
              <c:pt idx="8559">
                <c:v>11/7/1999</c:v>
              </c:pt>
              <c:pt idx="8560">
                <c:v>11/8/1999</c:v>
              </c:pt>
              <c:pt idx="8561">
                <c:v>11/9/1999</c:v>
              </c:pt>
              <c:pt idx="8562">
                <c:v>11/10/1999</c:v>
              </c:pt>
              <c:pt idx="8563">
                <c:v>11/11/1999</c:v>
              </c:pt>
              <c:pt idx="8564">
                <c:v>11/12/1999</c:v>
              </c:pt>
              <c:pt idx="8565">
                <c:v>11/13/1999</c:v>
              </c:pt>
              <c:pt idx="8566">
                <c:v>11/14/1999</c:v>
              </c:pt>
              <c:pt idx="8567">
                <c:v>11/15/1999</c:v>
              </c:pt>
              <c:pt idx="8568">
                <c:v>11/16/1999</c:v>
              </c:pt>
              <c:pt idx="8569">
                <c:v>11/17/1999</c:v>
              </c:pt>
              <c:pt idx="8570">
                <c:v>11/18/1999</c:v>
              </c:pt>
              <c:pt idx="8571">
                <c:v>11/19/1999</c:v>
              </c:pt>
              <c:pt idx="8572">
                <c:v>11/20/1999</c:v>
              </c:pt>
              <c:pt idx="8573">
                <c:v>11/21/1999</c:v>
              </c:pt>
              <c:pt idx="8574">
                <c:v>11/22/1999</c:v>
              </c:pt>
              <c:pt idx="8575">
                <c:v>11/23/1999</c:v>
              </c:pt>
              <c:pt idx="8576">
                <c:v>11/24/1999</c:v>
              </c:pt>
              <c:pt idx="8577">
                <c:v>11/25/1999</c:v>
              </c:pt>
              <c:pt idx="8578">
                <c:v>11/26/1999</c:v>
              </c:pt>
              <c:pt idx="8579">
                <c:v>11/27/1999</c:v>
              </c:pt>
              <c:pt idx="8580">
                <c:v>11/28/1999</c:v>
              </c:pt>
              <c:pt idx="8581">
                <c:v>11/29/1999</c:v>
              </c:pt>
              <c:pt idx="8582">
                <c:v>11/30/1999</c:v>
              </c:pt>
              <c:pt idx="8583">
                <c:v>12/1/1999</c:v>
              </c:pt>
              <c:pt idx="8584">
                <c:v>12/2/1999</c:v>
              </c:pt>
              <c:pt idx="8585">
                <c:v>12/3/1999</c:v>
              </c:pt>
              <c:pt idx="8586">
                <c:v>12/4/1999</c:v>
              </c:pt>
              <c:pt idx="8587">
                <c:v>12/5/1999</c:v>
              </c:pt>
              <c:pt idx="8588">
                <c:v>12/6/1999</c:v>
              </c:pt>
              <c:pt idx="8589">
                <c:v>12/7/1999</c:v>
              </c:pt>
              <c:pt idx="8590">
                <c:v>12/8/1999</c:v>
              </c:pt>
              <c:pt idx="8591">
                <c:v>12/9/1999</c:v>
              </c:pt>
              <c:pt idx="8592">
                <c:v>12/10/1999</c:v>
              </c:pt>
              <c:pt idx="8593">
                <c:v>12/11/1999</c:v>
              </c:pt>
              <c:pt idx="8594">
                <c:v>12/12/1999</c:v>
              </c:pt>
              <c:pt idx="8595">
                <c:v>12/13/1999</c:v>
              </c:pt>
              <c:pt idx="8596">
                <c:v>12/14/1999</c:v>
              </c:pt>
              <c:pt idx="8597">
                <c:v>12/15/1999</c:v>
              </c:pt>
              <c:pt idx="8598">
                <c:v>12/16/1999</c:v>
              </c:pt>
              <c:pt idx="8599">
                <c:v>12/17/1999</c:v>
              </c:pt>
              <c:pt idx="8600">
                <c:v>12/18/1999</c:v>
              </c:pt>
              <c:pt idx="8601">
                <c:v>12/19/1999</c:v>
              </c:pt>
              <c:pt idx="8602">
                <c:v>12/20/1999</c:v>
              </c:pt>
              <c:pt idx="8603">
                <c:v>12/21/1999</c:v>
              </c:pt>
              <c:pt idx="8604">
                <c:v>12/22/1999</c:v>
              </c:pt>
              <c:pt idx="8605">
                <c:v>12/23/1999</c:v>
              </c:pt>
              <c:pt idx="8606">
                <c:v>12/24/1999</c:v>
              </c:pt>
              <c:pt idx="8607">
                <c:v>12/25/1999</c:v>
              </c:pt>
              <c:pt idx="8608">
                <c:v>12/26/1999</c:v>
              </c:pt>
              <c:pt idx="8609">
                <c:v>12/27/1999</c:v>
              </c:pt>
              <c:pt idx="8610">
                <c:v>12/28/1999</c:v>
              </c:pt>
              <c:pt idx="8611">
                <c:v>12/29/1999</c:v>
              </c:pt>
              <c:pt idx="8612">
                <c:v>12/30/1999</c:v>
              </c:pt>
              <c:pt idx="8613">
                <c:v>12/31/1999</c:v>
              </c:pt>
              <c:pt idx="8614">
                <c:v>1/1/2000</c:v>
              </c:pt>
              <c:pt idx="8615">
                <c:v>1/2/2000</c:v>
              </c:pt>
              <c:pt idx="8616">
                <c:v>1/3/2000</c:v>
              </c:pt>
              <c:pt idx="8617">
                <c:v>1/4/2000</c:v>
              </c:pt>
              <c:pt idx="8618">
                <c:v>1/5/2000</c:v>
              </c:pt>
              <c:pt idx="8619">
                <c:v>1/6/2000</c:v>
              </c:pt>
              <c:pt idx="8620">
                <c:v>1/7/2000</c:v>
              </c:pt>
              <c:pt idx="8621">
                <c:v>1/8/2000</c:v>
              </c:pt>
              <c:pt idx="8622">
                <c:v>1/9/2000</c:v>
              </c:pt>
              <c:pt idx="8623">
                <c:v>1/10/2000</c:v>
              </c:pt>
              <c:pt idx="8624">
                <c:v>1/11/2000</c:v>
              </c:pt>
              <c:pt idx="8625">
                <c:v>1/12/2000</c:v>
              </c:pt>
              <c:pt idx="8626">
                <c:v>1/13/2000</c:v>
              </c:pt>
              <c:pt idx="8627">
                <c:v>1/14/2000</c:v>
              </c:pt>
              <c:pt idx="8628">
                <c:v>1/15/2000</c:v>
              </c:pt>
              <c:pt idx="8629">
                <c:v>1/16/2000</c:v>
              </c:pt>
              <c:pt idx="8630">
                <c:v>1/17/2000</c:v>
              </c:pt>
              <c:pt idx="8631">
                <c:v>1/18/2000</c:v>
              </c:pt>
              <c:pt idx="8632">
                <c:v>1/19/2000</c:v>
              </c:pt>
              <c:pt idx="8633">
                <c:v>1/20/2000</c:v>
              </c:pt>
              <c:pt idx="8634">
                <c:v>1/21/2000</c:v>
              </c:pt>
              <c:pt idx="8635">
                <c:v>1/22/2000</c:v>
              </c:pt>
              <c:pt idx="8636">
                <c:v>1/23/2000</c:v>
              </c:pt>
              <c:pt idx="8637">
                <c:v>1/24/2000</c:v>
              </c:pt>
              <c:pt idx="8638">
                <c:v>1/25/2000</c:v>
              </c:pt>
              <c:pt idx="8639">
                <c:v>1/26/2000</c:v>
              </c:pt>
              <c:pt idx="8640">
                <c:v>1/27/2000</c:v>
              </c:pt>
              <c:pt idx="8641">
                <c:v>1/28/2000</c:v>
              </c:pt>
              <c:pt idx="8642">
                <c:v>1/29/2000</c:v>
              </c:pt>
              <c:pt idx="8643">
                <c:v>1/30/2000</c:v>
              </c:pt>
              <c:pt idx="8644">
                <c:v>1/31/2000</c:v>
              </c:pt>
              <c:pt idx="8645">
                <c:v>2/1/2000</c:v>
              </c:pt>
              <c:pt idx="8646">
                <c:v>2/2/2000</c:v>
              </c:pt>
              <c:pt idx="8647">
                <c:v>2/3/2000</c:v>
              </c:pt>
              <c:pt idx="8648">
                <c:v>2/4/2000</c:v>
              </c:pt>
              <c:pt idx="8649">
                <c:v>2/5/2000</c:v>
              </c:pt>
              <c:pt idx="8650">
                <c:v>2/6/2000</c:v>
              </c:pt>
              <c:pt idx="8651">
                <c:v>2/7/2000</c:v>
              </c:pt>
              <c:pt idx="8652">
                <c:v>2/8/2000</c:v>
              </c:pt>
              <c:pt idx="8653">
                <c:v>2/9/2000</c:v>
              </c:pt>
              <c:pt idx="8654">
                <c:v>2/10/2000</c:v>
              </c:pt>
              <c:pt idx="8655">
                <c:v>2/11/2000</c:v>
              </c:pt>
              <c:pt idx="8656">
                <c:v>2/12/2000</c:v>
              </c:pt>
              <c:pt idx="8657">
                <c:v>2/13/2000</c:v>
              </c:pt>
              <c:pt idx="8658">
                <c:v>2/14/2000</c:v>
              </c:pt>
              <c:pt idx="8659">
                <c:v>2/15/2000</c:v>
              </c:pt>
              <c:pt idx="8660">
                <c:v>2/16/2000</c:v>
              </c:pt>
              <c:pt idx="8661">
                <c:v>2/17/2000</c:v>
              </c:pt>
              <c:pt idx="8662">
                <c:v>2/18/2000</c:v>
              </c:pt>
              <c:pt idx="8663">
                <c:v>2/19/2000</c:v>
              </c:pt>
              <c:pt idx="8664">
                <c:v>2/20/2000</c:v>
              </c:pt>
              <c:pt idx="8665">
                <c:v>2/21/2000</c:v>
              </c:pt>
              <c:pt idx="8666">
                <c:v>2/22/2000</c:v>
              </c:pt>
              <c:pt idx="8667">
                <c:v>2/23/2000</c:v>
              </c:pt>
              <c:pt idx="8668">
                <c:v>2/24/2000</c:v>
              </c:pt>
              <c:pt idx="8669">
                <c:v>2/25/2000</c:v>
              </c:pt>
              <c:pt idx="8670">
                <c:v>2/26/2000</c:v>
              </c:pt>
              <c:pt idx="8671">
                <c:v>2/27/2000</c:v>
              </c:pt>
              <c:pt idx="8672">
                <c:v>2/28/2000</c:v>
              </c:pt>
              <c:pt idx="8673">
                <c:v>2/29/2000</c:v>
              </c:pt>
              <c:pt idx="8674">
                <c:v>3/1/2000</c:v>
              </c:pt>
              <c:pt idx="8675">
                <c:v>3/2/2000</c:v>
              </c:pt>
              <c:pt idx="8676">
                <c:v>3/3/2000</c:v>
              </c:pt>
              <c:pt idx="8677">
                <c:v>3/4/2000</c:v>
              </c:pt>
              <c:pt idx="8678">
                <c:v>3/5/2000</c:v>
              </c:pt>
              <c:pt idx="8679">
                <c:v>3/6/2000</c:v>
              </c:pt>
              <c:pt idx="8680">
                <c:v>3/7/2000</c:v>
              </c:pt>
              <c:pt idx="8681">
                <c:v>3/8/2000</c:v>
              </c:pt>
              <c:pt idx="8682">
                <c:v>3/9/2000</c:v>
              </c:pt>
              <c:pt idx="8683">
                <c:v>3/10/2000</c:v>
              </c:pt>
              <c:pt idx="8684">
                <c:v>3/11/2000</c:v>
              </c:pt>
              <c:pt idx="8685">
                <c:v>3/12/2000</c:v>
              </c:pt>
              <c:pt idx="8686">
                <c:v>3/13/2000</c:v>
              </c:pt>
              <c:pt idx="8687">
                <c:v>3/14/2000</c:v>
              </c:pt>
              <c:pt idx="8688">
                <c:v>3/15/2000</c:v>
              </c:pt>
              <c:pt idx="8689">
                <c:v>3/16/2000</c:v>
              </c:pt>
              <c:pt idx="8690">
                <c:v>3/17/2000</c:v>
              </c:pt>
              <c:pt idx="8691">
                <c:v>3/18/2000</c:v>
              </c:pt>
              <c:pt idx="8692">
                <c:v>3/19/2000</c:v>
              </c:pt>
              <c:pt idx="8693">
                <c:v>3/20/2000</c:v>
              </c:pt>
              <c:pt idx="8694">
                <c:v>3/21/2000</c:v>
              </c:pt>
              <c:pt idx="8695">
                <c:v>3/22/2000</c:v>
              </c:pt>
              <c:pt idx="8696">
                <c:v>3/23/2000</c:v>
              </c:pt>
              <c:pt idx="8697">
                <c:v>3/24/2000</c:v>
              </c:pt>
              <c:pt idx="8698">
                <c:v>3/25/2000</c:v>
              </c:pt>
              <c:pt idx="8699">
                <c:v>3/26/2000</c:v>
              </c:pt>
              <c:pt idx="8700">
                <c:v>3/27/2000</c:v>
              </c:pt>
              <c:pt idx="8701">
                <c:v>3/28/2000</c:v>
              </c:pt>
              <c:pt idx="8702">
                <c:v>3/29/2000</c:v>
              </c:pt>
              <c:pt idx="8703">
                <c:v>3/30/2000</c:v>
              </c:pt>
              <c:pt idx="8704">
                <c:v>3/31/2000</c:v>
              </c:pt>
              <c:pt idx="8705">
                <c:v>4/1/2000</c:v>
              </c:pt>
              <c:pt idx="8706">
                <c:v>4/2/2000</c:v>
              </c:pt>
              <c:pt idx="8707">
                <c:v>4/3/2000</c:v>
              </c:pt>
              <c:pt idx="8708">
                <c:v>4/4/2000</c:v>
              </c:pt>
              <c:pt idx="8709">
                <c:v>4/5/2000</c:v>
              </c:pt>
              <c:pt idx="8710">
                <c:v>4/6/2000</c:v>
              </c:pt>
              <c:pt idx="8711">
                <c:v>4/7/2000</c:v>
              </c:pt>
              <c:pt idx="8712">
                <c:v>4/8/2000</c:v>
              </c:pt>
              <c:pt idx="8713">
                <c:v>4/9/2000</c:v>
              </c:pt>
              <c:pt idx="8714">
                <c:v>4/10/2000</c:v>
              </c:pt>
              <c:pt idx="8715">
                <c:v>4/11/2000</c:v>
              </c:pt>
              <c:pt idx="8716">
                <c:v>4/12/2000</c:v>
              </c:pt>
              <c:pt idx="8717">
                <c:v>4/13/2000</c:v>
              </c:pt>
              <c:pt idx="8718">
                <c:v>4/14/2000</c:v>
              </c:pt>
              <c:pt idx="8719">
                <c:v>4/15/2000</c:v>
              </c:pt>
              <c:pt idx="8720">
                <c:v>4/16/2000</c:v>
              </c:pt>
              <c:pt idx="8721">
                <c:v>4/17/2000</c:v>
              </c:pt>
              <c:pt idx="8722">
                <c:v>4/18/2000</c:v>
              </c:pt>
              <c:pt idx="8723">
                <c:v>4/19/2000</c:v>
              </c:pt>
              <c:pt idx="8724">
                <c:v>4/20/2000</c:v>
              </c:pt>
              <c:pt idx="8725">
                <c:v>4/21/2000</c:v>
              </c:pt>
              <c:pt idx="8726">
                <c:v>4/22/2000</c:v>
              </c:pt>
              <c:pt idx="8727">
                <c:v>4/23/2000</c:v>
              </c:pt>
              <c:pt idx="8728">
                <c:v>4/24/2000</c:v>
              </c:pt>
              <c:pt idx="8729">
                <c:v>4/25/2000</c:v>
              </c:pt>
              <c:pt idx="8730">
                <c:v>4/26/2000</c:v>
              </c:pt>
              <c:pt idx="8731">
                <c:v>4/27/2000</c:v>
              </c:pt>
              <c:pt idx="8732">
                <c:v>4/28/2000</c:v>
              </c:pt>
              <c:pt idx="8733">
                <c:v>4/29/2000</c:v>
              </c:pt>
              <c:pt idx="8734">
                <c:v>4/30/2000</c:v>
              </c:pt>
              <c:pt idx="8735">
                <c:v>5/1/2000</c:v>
              </c:pt>
              <c:pt idx="8736">
                <c:v>5/2/2000</c:v>
              </c:pt>
              <c:pt idx="8737">
                <c:v>5/3/2000</c:v>
              </c:pt>
              <c:pt idx="8738">
                <c:v>5/4/2000</c:v>
              </c:pt>
              <c:pt idx="8739">
                <c:v>5/5/2000</c:v>
              </c:pt>
              <c:pt idx="8740">
                <c:v>5/6/2000</c:v>
              </c:pt>
              <c:pt idx="8741">
                <c:v>5/7/2000</c:v>
              </c:pt>
              <c:pt idx="8742">
                <c:v>5/8/2000</c:v>
              </c:pt>
              <c:pt idx="8743">
                <c:v>5/9/2000</c:v>
              </c:pt>
              <c:pt idx="8744">
                <c:v>5/10/2000</c:v>
              </c:pt>
              <c:pt idx="8745">
                <c:v>5/11/2000</c:v>
              </c:pt>
              <c:pt idx="8746">
                <c:v>5/12/2000</c:v>
              </c:pt>
              <c:pt idx="8747">
                <c:v>5/13/2000</c:v>
              </c:pt>
              <c:pt idx="8748">
                <c:v>5/14/2000</c:v>
              </c:pt>
              <c:pt idx="8749">
                <c:v>5/15/2000</c:v>
              </c:pt>
              <c:pt idx="8750">
                <c:v>5/16/2000</c:v>
              </c:pt>
              <c:pt idx="8751">
                <c:v>5/17/2000</c:v>
              </c:pt>
              <c:pt idx="8752">
                <c:v>5/18/2000</c:v>
              </c:pt>
              <c:pt idx="8753">
                <c:v>5/19/2000</c:v>
              </c:pt>
              <c:pt idx="8754">
                <c:v>5/20/2000</c:v>
              </c:pt>
              <c:pt idx="8755">
                <c:v>5/21/2000</c:v>
              </c:pt>
              <c:pt idx="8756">
                <c:v>5/22/2000</c:v>
              </c:pt>
              <c:pt idx="8757">
                <c:v>5/23/2000</c:v>
              </c:pt>
              <c:pt idx="8758">
                <c:v>5/24/2000</c:v>
              </c:pt>
              <c:pt idx="8759">
                <c:v>5/25/2000</c:v>
              </c:pt>
              <c:pt idx="8760">
                <c:v>5/26/2000</c:v>
              </c:pt>
              <c:pt idx="8761">
                <c:v>5/27/2000</c:v>
              </c:pt>
              <c:pt idx="8762">
                <c:v>5/28/2000</c:v>
              </c:pt>
              <c:pt idx="8763">
                <c:v>5/29/2000</c:v>
              </c:pt>
              <c:pt idx="8764">
                <c:v>5/30/2000</c:v>
              </c:pt>
              <c:pt idx="8765">
                <c:v>5/31/2000</c:v>
              </c:pt>
              <c:pt idx="8766">
                <c:v>6/1/2000</c:v>
              </c:pt>
              <c:pt idx="8767">
                <c:v>6/2/2000</c:v>
              </c:pt>
              <c:pt idx="8768">
                <c:v>6/3/2000</c:v>
              </c:pt>
              <c:pt idx="8769">
                <c:v>6/4/2000</c:v>
              </c:pt>
              <c:pt idx="8770">
                <c:v>6/5/2000</c:v>
              </c:pt>
              <c:pt idx="8771">
                <c:v>6/6/2000</c:v>
              </c:pt>
              <c:pt idx="8772">
                <c:v>6/7/2000</c:v>
              </c:pt>
              <c:pt idx="8773">
                <c:v>6/8/2000</c:v>
              </c:pt>
              <c:pt idx="8774">
                <c:v>6/9/2000</c:v>
              </c:pt>
              <c:pt idx="8775">
                <c:v>6/10/2000</c:v>
              </c:pt>
              <c:pt idx="8776">
                <c:v>6/11/2000</c:v>
              </c:pt>
              <c:pt idx="8777">
                <c:v>6/12/2000</c:v>
              </c:pt>
              <c:pt idx="8778">
                <c:v>6/13/2000</c:v>
              </c:pt>
              <c:pt idx="8779">
                <c:v>6/14/2000</c:v>
              </c:pt>
              <c:pt idx="8780">
                <c:v>6/15/2000</c:v>
              </c:pt>
              <c:pt idx="8781">
                <c:v>6/16/2000</c:v>
              </c:pt>
              <c:pt idx="8782">
                <c:v>6/17/2000</c:v>
              </c:pt>
              <c:pt idx="8783">
                <c:v>6/18/2000</c:v>
              </c:pt>
              <c:pt idx="8784">
                <c:v>6/19/2000</c:v>
              </c:pt>
              <c:pt idx="8785">
                <c:v>6/20/2000</c:v>
              </c:pt>
              <c:pt idx="8786">
                <c:v>6/21/2000</c:v>
              </c:pt>
              <c:pt idx="8787">
                <c:v>6/22/2000</c:v>
              </c:pt>
              <c:pt idx="8788">
                <c:v>6/23/2000</c:v>
              </c:pt>
              <c:pt idx="8789">
                <c:v>6/24/2000</c:v>
              </c:pt>
              <c:pt idx="8790">
                <c:v>6/25/2000</c:v>
              </c:pt>
              <c:pt idx="8791">
                <c:v>6/26/2000</c:v>
              </c:pt>
              <c:pt idx="8792">
                <c:v>6/27/2000</c:v>
              </c:pt>
              <c:pt idx="8793">
                <c:v>6/28/2000</c:v>
              </c:pt>
              <c:pt idx="8794">
                <c:v>6/29/2000</c:v>
              </c:pt>
              <c:pt idx="8795">
                <c:v>6/30/2000</c:v>
              </c:pt>
              <c:pt idx="8796">
                <c:v>7/1/2000</c:v>
              </c:pt>
              <c:pt idx="8797">
                <c:v>7/2/2000</c:v>
              </c:pt>
              <c:pt idx="8798">
                <c:v>7/3/2000</c:v>
              </c:pt>
              <c:pt idx="8799">
                <c:v>7/4/2000</c:v>
              </c:pt>
              <c:pt idx="8800">
                <c:v>7/5/2000</c:v>
              </c:pt>
              <c:pt idx="8801">
                <c:v>7/6/2000</c:v>
              </c:pt>
              <c:pt idx="8802">
                <c:v>7/7/2000</c:v>
              </c:pt>
              <c:pt idx="8803">
                <c:v>7/8/2000</c:v>
              </c:pt>
              <c:pt idx="8804">
                <c:v>7/9/2000</c:v>
              </c:pt>
              <c:pt idx="8805">
                <c:v>7/10/2000</c:v>
              </c:pt>
              <c:pt idx="8806">
                <c:v>7/11/2000</c:v>
              </c:pt>
              <c:pt idx="8807">
                <c:v>7/12/2000</c:v>
              </c:pt>
              <c:pt idx="8808">
                <c:v>7/13/2000</c:v>
              </c:pt>
              <c:pt idx="8809">
                <c:v>7/14/2000</c:v>
              </c:pt>
              <c:pt idx="8810">
                <c:v>7/15/2000</c:v>
              </c:pt>
              <c:pt idx="8811">
                <c:v>7/16/2000</c:v>
              </c:pt>
              <c:pt idx="8812">
                <c:v>7/17/2000</c:v>
              </c:pt>
              <c:pt idx="8813">
                <c:v>7/18/2000</c:v>
              </c:pt>
              <c:pt idx="8814">
                <c:v>7/19/2000</c:v>
              </c:pt>
              <c:pt idx="8815">
                <c:v>7/20/2000</c:v>
              </c:pt>
              <c:pt idx="8816">
                <c:v>7/21/2000</c:v>
              </c:pt>
              <c:pt idx="8817">
                <c:v>7/22/2000</c:v>
              </c:pt>
              <c:pt idx="8818">
                <c:v>7/23/2000</c:v>
              </c:pt>
              <c:pt idx="8819">
                <c:v>7/24/2000</c:v>
              </c:pt>
              <c:pt idx="8820">
                <c:v>7/25/2000</c:v>
              </c:pt>
              <c:pt idx="8821">
                <c:v>7/26/2000</c:v>
              </c:pt>
              <c:pt idx="8822">
                <c:v>7/27/2000</c:v>
              </c:pt>
              <c:pt idx="8823">
                <c:v>7/28/2000</c:v>
              </c:pt>
              <c:pt idx="8824">
                <c:v>7/29/2000</c:v>
              </c:pt>
              <c:pt idx="8825">
                <c:v>7/30/2000</c:v>
              </c:pt>
              <c:pt idx="8826">
                <c:v>7/31/2000</c:v>
              </c:pt>
              <c:pt idx="8827">
                <c:v>8/1/2000</c:v>
              </c:pt>
              <c:pt idx="8828">
                <c:v>8/2/2000</c:v>
              </c:pt>
              <c:pt idx="8829">
                <c:v>8/3/2000</c:v>
              </c:pt>
              <c:pt idx="8830">
                <c:v>8/4/2000</c:v>
              </c:pt>
              <c:pt idx="8831">
                <c:v>8/5/2000</c:v>
              </c:pt>
              <c:pt idx="8832">
                <c:v>8/6/2000</c:v>
              </c:pt>
              <c:pt idx="8833">
                <c:v>8/7/2000</c:v>
              </c:pt>
              <c:pt idx="8834">
                <c:v>8/8/2000</c:v>
              </c:pt>
              <c:pt idx="8835">
                <c:v>8/9/2000</c:v>
              </c:pt>
              <c:pt idx="8836">
                <c:v>8/10/2000</c:v>
              </c:pt>
              <c:pt idx="8837">
                <c:v>8/11/2000</c:v>
              </c:pt>
              <c:pt idx="8838">
                <c:v>8/12/2000</c:v>
              </c:pt>
              <c:pt idx="8839">
                <c:v>8/13/2000</c:v>
              </c:pt>
              <c:pt idx="8840">
                <c:v>8/14/2000</c:v>
              </c:pt>
              <c:pt idx="8841">
                <c:v>8/15/2000</c:v>
              </c:pt>
              <c:pt idx="8842">
                <c:v>8/16/2000</c:v>
              </c:pt>
              <c:pt idx="8843">
                <c:v>8/17/2000</c:v>
              </c:pt>
              <c:pt idx="8844">
                <c:v>8/18/2000</c:v>
              </c:pt>
              <c:pt idx="8845">
                <c:v>8/19/2000</c:v>
              </c:pt>
              <c:pt idx="8846">
                <c:v>8/20/2000</c:v>
              </c:pt>
              <c:pt idx="8847">
                <c:v>8/21/2000</c:v>
              </c:pt>
              <c:pt idx="8848">
                <c:v>8/22/2000</c:v>
              </c:pt>
              <c:pt idx="8849">
                <c:v>8/23/2000</c:v>
              </c:pt>
              <c:pt idx="8850">
                <c:v>8/24/2000</c:v>
              </c:pt>
              <c:pt idx="8851">
                <c:v>8/25/2000</c:v>
              </c:pt>
              <c:pt idx="8852">
                <c:v>8/26/2000</c:v>
              </c:pt>
              <c:pt idx="8853">
                <c:v>8/27/2000</c:v>
              </c:pt>
              <c:pt idx="8854">
                <c:v>8/28/2000</c:v>
              </c:pt>
              <c:pt idx="8855">
                <c:v>8/29/2000</c:v>
              </c:pt>
              <c:pt idx="8856">
                <c:v>8/30/2000</c:v>
              </c:pt>
              <c:pt idx="8857">
                <c:v>8/31/2000</c:v>
              </c:pt>
              <c:pt idx="8858">
                <c:v>9/1/2000</c:v>
              </c:pt>
              <c:pt idx="8859">
                <c:v>9/2/2000</c:v>
              </c:pt>
              <c:pt idx="8860">
                <c:v>9/3/2000</c:v>
              </c:pt>
              <c:pt idx="8861">
                <c:v>9/4/2000</c:v>
              </c:pt>
              <c:pt idx="8862">
                <c:v>9/5/2000</c:v>
              </c:pt>
              <c:pt idx="8863">
                <c:v>9/6/2000</c:v>
              </c:pt>
              <c:pt idx="8864">
                <c:v>9/7/2000</c:v>
              </c:pt>
              <c:pt idx="8865">
                <c:v>9/8/2000</c:v>
              </c:pt>
              <c:pt idx="8866">
                <c:v>9/9/2000</c:v>
              </c:pt>
              <c:pt idx="8867">
                <c:v>9/10/2000</c:v>
              </c:pt>
              <c:pt idx="8868">
                <c:v>9/11/2000</c:v>
              </c:pt>
              <c:pt idx="8869">
                <c:v>9/12/2000</c:v>
              </c:pt>
              <c:pt idx="8870">
                <c:v>9/13/2000</c:v>
              </c:pt>
              <c:pt idx="8871">
                <c:v>9/14/2000</c:v>
              </c:pt>
              <c:pt idx="8872">
                <c:v>9/15/2000</c:v>
              </c:pt>
              <c:pt idx="8873">
                <c:v>9/16/2000</c:v>
              </c:pt>
              <c:pt idx="8874">
                <c:v>9/17/2000</c:v>
              </c:pt>
              <c:pt idx="8875">
                <c:v>9/18/2000</c:v>
              </c:pt>
              <c:pt idx="8876">
                <c:v>9/19/2000</c:v>
              </c:pt>
              <c:pt idx="8877">
                <c:v>9/20/2000</c:v>
              </c:pt>
              <c:pt idx="8878">
                <c:v>9/21/2000</c:v>
              </c:pt>
              <c:pt idx="8879">
                <c:v>9/22/2000</c:v>
              </c:pt>
              <c:pt idx="8880">
                <c:v>9/23/2000</c:v>
              </c:pt>
              <c:pt idx="8881">
                <c:v>9/24/2000</c:v>
              </c:pt>
              <c:pt idx="8882">
                <c:v>9/25/2000</c:v>
              </c:pt>
              <c:pt idx="8883">
                <c:v>9/26/2000</c:v>
              </c:pt>
              <c:pt idx="8884">
                <c:v>9/27/2000</c:v>
              </c:pt>
              <c:pt idx="8885">
                <c:v>9/28/2000</c:v>
              </c:pt>
              <c:pt idx="8886">
                <c:v>9/29/2000</c:v>
              </c:pt>
              <c:pt idx="8887">
                <c:v>9/30/2000</c:v>
              </c:pt>
              <c:pt idx="8888">
                <c:v>10/1/2000</c:v>
              </c:pt>
              <c:pt idx="8889">
                <c:v>10/2/2000</c:v>
              </c:pt>
              <c:pt idx="8890">
                <c:v>10/3/2000</c:v>
              </c:pt>
              <c:pt idx="8891">
                <c:v>10/4/2000</c:v>
              </c:pt>
              <c:pt idx="8892">
                <c:v>10/5/2000</c:v>
              </c:pt>
              <c:pt idx="8893">
                <c:v>10/6/2000</c:v>
              </c:pt>
              <c:pt idx="8894">
                <c:v>10/7/2000</c:v>
              </c:pt>
              <c:pt idx="8895">
                <c:v>10/8/2000</c:v>
              </c:pt>
              <c:pt idx="8896">
                <c:v>10/9/2000</c:v>
              </c:pt>
              <c:pt idx="8897">
                <c:v>10/10/2000</c:v>
              </c:pt>
              <c:pt idx="8898">
                <c:v>10/11/2000</c:v>
              </c:pt>
              <c:pt idx="8899">
                <c:v>10/12/2000</c:v>
              </c:pt>
              <c:pt idx="8900">
                <c:v>10/13/2000</c:v>
              </c:pt>
              <c:pt idx="8901">
                <c:v>10/14/2000</c:v>
              </c:pt>
              <c:pt idx="8902">
                <c:v>10/15/2000</c:v>
              </c:pt>
              <c:pt idx="8903">
                <c:v>10/16/2000</c:v>
              </c:pt>
              <c:pt idx="8904">
                <c:v>10/17/2000</c:v>
              </c:pt>
              <c:pt idx="8905">
                <c:v>10/18/2000</c:v>
              </c:pt>
              <c:pt idx="8906">
                <c:v>10/19/2000</c:v>
              </c:pt>
              <c:pt idx="8907">
                <c:v>10/20/2000</c:v>
              </c:pt>
              <c:pt idx="8908">
                <c:v>10/21/2000</c:v>
              </c:pt>
              <c:pt idx="8909">
                <c:v>10/22/2000</c:v>
              </c:pt>
              <c:pt idx="8910">
                <c:v>10/23/2000</c:v>
              </c:pt>
              <c:pt idx="8911">
                <c:v>10/24/2000</c:v>
              </c:pt>
              <c:pt idx="8912">
                <c:v>10/25/2000</c:v>
              </c:pt>
              <c:pt idx="8913">
                <c:v>10/26/2000</c:v>
              </c:pt>
              <c:pt idx="8914">
                <c:v>10/27/2000</c:v>
              </c:pt>
              <c:pt idx="8915">
                <c:v>10/28/2000</c:v>
              </c:pt>
              <c:pt idx="8916">
                <c:v>10/29/2000</c:v>
              </c:pt>
              <c:pt idx="8917">
                <c:v>10/30/2000</c:v>
              </c:pt>
              <c:pt idx="8918">
                <c:v>10/31/2000</c:v>
              </c:pt>
              <c:pt idx="8919">
                <c:v>11/1/2000</c:v>
              </c:pt>
              <c:pt idx="8920">
                <c:v>11/2/2000</c:v>
              </c:pt>
              <c:pt idx="8921">
                <c:v>11/3/2000</c:v>
              </c:pt>
              <c:pt idx="8922">
                <c:v>11/4/2000</c:v>
              </c:pt>
              <c:pt idx="8923">
                <c:v>11/5/2000</c:v>
              </c:pt>
              <c:pt idx="8924">
                <c:v>11/6/2000</c:v>
              </c:pt>
              <c:pt idx="8925">
                <c:v>11/7/2000</c:v>
              </c:pt>
              <c:pt idx="8926">
                <c:v>11/8/2000</c:v>
              </c:pt>
              <c:pt idx="8927">
                <c:v>11/9/2000</c:v>
              </c:pt>
              <c:pt idx="8928">
                <c:v>11/10/2000</c:v>
              </c:pt>
              <c:pt idx="8929">
                <c:v>11/11/2000</c:v>
              </c:pt>
              <c:pt idx="8930">
                <c:v>11/12/2000</c:v>
              </c:pt>
              <c:pt idx="8931">
                <c:v>11/13/2000</c:v>
              </c:pt>
              <c:pt idx="8932">
                <c:v>11/14/2000</c:v>
              </c:pt>
              <c:pt idx="8933">
                <c:v>11/15/2000</c:v>
              </c:pt>
              <c:pt idx="8934">
                <c:v>11/16/2000</c:v>
              </c:pt>
              <c:pt idx="8935">
                <c:v>11/17/2000</c:v>
              </c:pt>
              <c:pt idx="8936">
                <c:v>11/18/2000</c:v>
              </c:pt>
              <c:pt idx="8937">
                <c:v>11/19/2000</c:v>
              </c:pt>
              <c:pt idx="8938">
                <c:v>11/20/2000</c:v>
              </c:pt>
              <c:pt idx="8939">
                <c:v>11/21/2000</c:v>
              </c:pt>
              <c:pt idx="8940">
                <c:v>11/22/2000</c:v>
              </c:pt>
              <c:pt idx="8941">
                <c:v>11/23/2000</c:v>
              </c:pt>
              <c:pt idx="8942">
                <c:v>11/24/2000</c:v>
              </c:pt>
              <c:pt idx="8943">
                <c:v>11/25/2000</c:v>
              </c:pt>
              <c:pt idx="8944">
                <c:v>11/26/2000</c:v>
              </c:pt>
              <c:pt idx="8945">
                <c:v>11/27/2000</c:v>
              </c:pt>
              <c:pt idx="8946">
                <c:v>11/28/2000</c:v>
              </c:pt>
              <c:pt idx="8947">
                <c:v>11/29/2000</c:v>
              </c:pt>
              <c:pt idx="8948">
                <c:v>11/30/2000</c:v>
              </c:pt>
              <c:pt idx="8949">
                <c:v>12/1/2000</c:v>
              </c:pt>
              <c:pt idx="8950">
                <c:v>12/2/2000</c:v>
              </c:pt>
              <c:pt idx="8951">
                <c:v>12/3/2000</c:v>
              </c:pt>
              <c:pt idx="8952">
                <c:v>12/4/2000</c:v>
              </c:pt>
              <c:pt idx="8953">
                <c:v>12/5/2000</c:v>
              </c:pt>
              <c:pt idx="8954">
                <c:v>12/6/2000</c:v>
              </c:pt>
              <c:pt idx="8955">
                <c:v>12/7/2000</c:v>
              </c:pt>
              <c:pt idx="8956">
                <c:v>12/8/2000</c:v>
              </c:pt>
              <c:pt idx="8957">
                <c:v>12/9/2000</c:v>
              </c:pt>
              <c:pt idx="8958">
                <c:v>12/10/2000</c:v>
              </c:pt>
              <c:pt idx="8959">
                <c:v>12/11/2000</c:v>
              </c:pt>
              <c:pt idx="8960">
                <c:v>12/12/2000</c:v>
              </c:pt>
              <c:pt idx="8961">
                <c:v>12/13/2000</c:v>
              </c:pt>
              <c:pt idx="8962">
                <c:v>12/14/2000</c:v>
              </c:pt>
              <c:pt idx="8963">
                <c:v>12/15/2000</c:v>
              </c:pt>
              <c:pt idx="8964">
                <c:v>12/16/2000</c:v>
              </c:pt>
              <c:pt idx="8965">
                <c:v>12/17/2000</c:v>
              </c:pt>
              <c:pt idx="8966">
                <c:v>12/18/2000</c:v>
              </c:pt>
              <c:pt idx="8967">
                <c:v>12/19/2000</c:v>
              </c:pt>
              <c:pt idx="8968">
                <c:v>12/20/2000</c:v>
              </c:pt>
              <c:pt idx="8969">
                <c:v>12/21/2000</c:v>
              </c:pt>
              <c:pt idx="8970">
                <c:v>12/22/2000</c:v>
              </c:pt>
              <c:pt idx="8971">
                <c:v>12/23/2000</c:v>
              </c:pt>
              <c:pt idx="8972">
                <c:v>12/24/2000</c:v>
              </c:pt>
              <c:pt idx="8973">
                <c:v>12/25/2000</c:v>
              </c:pt>
              <c:pt idx="8974">
                <c:v>12/26/2000</c:v>
              </c:pt>
              <c:pt idx="8975">
                <c:v>12/27/2000</c:v>
              </c:pt>
              <c:pt idx="8976">
                <c:v>12/28/2000</c:v>
              </c:pt>
              <c:pt idx="8977">
                <c:v>12/29/2000</c:v>
              </c:pt>
              <c:pt idx="8978">
                <c:v>12/30/2000</c:v>
              </c:pt>
              <c:pt idx="8979">
                <c:v>12/31/2000</c:v>
              </c:pt>
              <c:pt idx="8980">
                <c:v>1/1/2001</c:v>
              </c:pt>
              <c:pt idx="8981">
                <c:v>1/2/2001</c:v>
              </c:pt>
              <c:pt idx="8982">
                <c:v>1/3/2001</c:v>
              </c:pt>
              <c:pt idx="8983">
                <c:v>1/4/2001</c:v>
              </c:pt>
              <c:pt idx="8984">
                <c:v>1/5/2001</c:v>
              </c:pt>
              <c:pt idx="8985">
                <c:v>1/6/2001</c:v>
              </c:pt>
              <c:pt idx="8986">
                <c:v>1/7/2001</c:v>
              </c:pt>
              <c:pt idx="8987">
                <c:v>1/8/2001</c:v>
              </c:pt>
              <c:pt idx="8988">
                <c:v>1/9/2001</c:v>
              </c:pt>
              <c:pt idx="8989">
                <c:v>1/10/2001</c:v>
              </c:pt>
              <c:pt idx="8990">
                <c:v>1/11/2001</c:v>
              </c:pt>
              <c:pt idx="8991">
                <c:v>1/12/2001</c:v>
              </c:pt>
              <c:pt idx="8992">
                <c:v>1/13/2001</c:v>
              </c:pt>
              <c:pt idx="8993">
                <c:v>1/14/2001</c:v>
              </c:pt>
              <c:pt idx="8994">
                <c:v>1/15/2001</c:v>
              </c:pt>
              <c:pt idx="8995">
                <c:v>1/16/2001</c:v>
              </c:pt>
              <c:pt idx="8996">
                <c:v>1/17/2001</c:v>
              </c:pt>
              <c:pt idx="8997">
                <c:v>1/18/2001</c:v>
              </c:pt>
              <c:pt idx="8998">
                <c:v>1/19/2001</c:v>
              </c:pt>
              <c:pt idx="8999">
                <c:v>1/20/2001</c:v>
              </c:pt>
              <c:pt idx="9000">
                <c:v>1/21/2001</c:v>
              </c:pt>
              <c:pt idx="9001">
                <c:v>1/22/2001</c:v>
              </c:pt>
              <c:pt idx="9002">
                <c:v>1/23/2001</c:v>
              </c:pt>
              <c:pt idx="9003">
                <c:v>1/24/2001</c:v>
              </c:pt>
              <c:pt idx="9004">
                <c:v>1/25/2001</c:v>
              </c:pt>
              <c:pt idx="9005">
                <c:v>1/26/2001</c:v>
              </c:pt>
              <c:pt idx="9006">
                <c:v>1/27/2001</c:v>
              </c:pt>
              <c:pt idx="9007">
                <c:v>1/28/2001</c:v>
              </c:pt>
              <c:pt idx="9008">
                <c:v>1/29/2001</c:v>
              </c:pt>
              <c:pt idx="9009">
                <c:v>1/30/2001</c:v>
              </c:pt>
              <c:pt idx="9010">
                <c:v>1/31/2001</c:v>
              </c:pt>
              <c:pt idx="9011">
                <c:v>2/1/2001</c:v>
              </c:pt>
              <c:pt idx="9012">
                <c:v>2/2/2001</c:v>
              </c:pt>
              <c:pt idx="9013">
                <c:v>2/3/2001</c:v>
              </c:pt>
              <c:pt idx="9014">
                <c:v>2/4/2001</c:v>
              </c:pt>
              <c:pt idx="9015">
                <c:v>2/5/2001</c:v>
              </c:pt>
              <c:pt idx="9016">
                <c:v>2/6/2001</c:v>
              </c:pt>
              <c:pt idx="9017">
                <c:v>2/7/2001</c:v>
              </c:pt>
              <c:pt idx="9018">
                <c:v>2/8/2001</c:v>
              </c:pt>
              <c:pt idx="9019">
                <c:v>2/9/2001</c:v>
              </c:pt>
              <c:pt idx="9020">
                <c:v>2/10/2001</c:v>
              </c:pt>
              <c:pt idx="9021">
                <c:v>2/11/2001</c:v>
              </c:pt>
              <c:pt idx="9022">
                <c:v>2/12/2001</c:v>
              </c:pt>
              <c:pt idx="9023">
                <c:v>2/13/2001</c:v>
              </c:pt>
              <c:pt idx="9024">
                <c:v>2/14/2001</c:v>
              </c:pt>
              <c:pt idx="9025">
                <c:v>2/15/2001</c:v>
              </c:pt>
              <c:pt idx="9026">
                <c:v>2/16/2001</c:v>
              </c:pt>
              <c:pt idx="9027">
                <c:v>2/17/2001</c:v>
              </c:pt>
              <c:pt idx="9028">
                <c:v>2/18/2001</c:v>
              </c:pt>
              <c:pt idx="9029">
                <c:v>2/19/2001</c:v>
              </c:pt>
              <c:pt idx="9030">
                <c:v>2/20/2001</c:v>
              </c:pt>
              <c:pt idx="9031">
                <c:v>2/21/2001</c:v>
              </c:pt>
              <c:pt idx="9032">
                <c:v>2/22/2001</c:v>
              </c:pt>
              <c:pt idx="9033">
                <c:v>2/23/2001</c:v>
              </c:pt>
              <c:pt idx="9034">
                <c:v>2/24/2001</c:v>
              </c:pt>
              <c:pt idx="9035">
                <c:v>2/25/2001</c:v>
              </c:pt>
              <c:pt idx="9036">
                <c:v>2/26/2001</c:v>
              </c:pt>
              <c:pt idx="9037">
                <c:v>2/27/2001</c:v>
              </c:pt>
              <c:pt idx="9038">
                <c:v>2/28/2001</c:v>
              </c:pt>
              <c:pt idx="9039">
                <c:v>3/1/2001</c:v>
              </c:pt>
              <c:pt idx="9040">
                <c:v>3/2/2001</c:v>
              </c:pt>
              <c:pt idx="9041">
                <c:v>3/3/2001</c:v>
              </c:pt>
              <c:pt idx="9042">
                <c:v>3/4/2001</c:v>
              </c:pt>
              <c:pt idx="9043">
                <c:v>3/5/2001</c:v>
              </c:pt>
              <c:pt idx="9044">
                <c:v>3/6/2001</c:v>
              </c:pt>
              <c:pt idx="9045">
                <c:v>3/7/2001</c:v>
              </c:pt>
              <c:pt idx="9046">
                <c:v>3/8/2001</c:v>
              </c:pt>
              <c:pt idx="9047">
                <c:v>3/9/2001</c:v>
              </c:pt>
              <c:pt idx="9048">
                <c:v>3/10/2001</c:v>
              </c:pt>
              <c:pt idx="9049">
                <c:v>3/11/2001</c:v>
              </c:pt>
              <c:pt idx="9050">
                <c:v>3/12/2001</c:v>
              </c:pt>
              <c:pt idx="9051">
                <c:v>3/13/2001</c:v>
              </c:pt>
              <c:pt idx="9052">
                <c:v>3/14/2001</c:v>
              </c:pt>
              <c:pt idx="9053">
                <c:v>3/15/2001</c:v>
              </c:pt>
              <c:pt idx="9054">
                <c:v>3/16/2001</c:v>
              </c:pt>
              <c:pt idx="9055">
                <c:v>3/17/2001</c:v>
              </c:pt>
              <c:pt idx="9056">
                <c:v>3/18/2001</c:v>
              </c:pt>
              <c:pt idx="9057">
                <c:v>3/19/2001</c:v>
              </c:pt>
              <c:pt idx="9058">
                <c:v>3/20/2001</c:v>
              </c:pt>
              <c:pt idx="9059">
                <c:v>3/21/2001</c:v>
              </c:pt>
              <c:pt idx="9060">
                <c:v>3/22/2001</c:v>
              </c:pt>
              <c:pt idx="9061">
                <c:v>3/23/2001</c:v>
              </c:pt>
              <c:pt idx="9062">
                <c:v>3/24/2001</c:v>
              </c:pt>
              <c:pt idx="9063">
                <c:v>3/25/2001</c:v>
              </c:pt>
              <c:pt idx="9064">
                <c:v>3/26/2001</c:v>
              </c:pt>
              <c:pt idx="9065">
                <c:v>3/27/2001</c:v>
              </c:pt>
              <c:pt idx="9066">
                <c:v>3/28/2001</c:v>
              </c:pt>
              <c:pt idx="9067">
                <c:v>3/29/2001</c:v>
              </c:pt>
              <c:pt idx="9068">
                <c:v>3/30/2001</c:v>
              </c:pt>
              <c:pt idx="9069">
                <c:v>3/31/2001</c:v>
              </c:pt>
              <c:pt idx="9070">
                <c:v>4/1/2001</c:v>
              </c:pt>
              <c:pt idx="9071">
                <c:v>4/2/2001</c:v>
              </c:pt>
              <c:pt idx="9072">
                <c:v>4/3/2001</c:v>
              </c:pt>
              <c:pt idx="9073">
                <c:v>4/4/2001</c:v>
              </c:pt>
              <c:pt idx="9074">
                <c:v>4/5/2001</c:v>
              </c:pt>
              <c:pt idx="9075">
                <c:v>4/6/2001</c:v>
              </c:pt>
              <c:pt idx="9076">
                <c:v>4/7/2001</c:v>
              </c:pt>
              <c:pt idx="9077">
                <c:v>4/8/2001</c:v>
              </c:pt>
              <c:pt idx="9078">
                <c:v>4/9/2001</c:v>
              </c:pt>
              <c:pt idx="9079">
                <c:v>4/10/2001</c:v>
              </c:pt>
              <c:pt idx="9080">
                <c:v>4/11/2001</c:v>
              </c:pt>
              <c:pt idx="9081">
                <c:v>4/12/2001</c:v>
              </c:pt>
              <c:pt idx="9082">
                <c:v>4/13/2001</c:v>
              </c:pt>
              <c:pt idx="9083">
                <c:v>4/14/2001</c:v>
              </c:pt>
              <c:pt idx="9084">
                <c:v>4/15/2001</c:v>
              </c:pt>
              <c:pt idx="9085">
                <c:v>4/16/2001</c:v>
              </c:pt>
              <c:pt idx="9086">
                <c:v>4/17/2001</c:v>
              </c:pt>
              <c:pt idx="9087">
                <c:v>4/18/2001</c:v>
              </c:pt>
              <c:pt idx="9088">
                <c:v>4/19/2001</c:v>
              </c:pt>
              <c:pt idx="9089">
                <c:v>4/20/2001</c:v>
              </c:pt>
              <c:pt idx="9090">
                <c:v>4/21/2001</c:v>
              </c:pt>
              <c:pt idx="9091">
                <c:v>4/22/2001</c:v>
              </c:pt>
              <c:pt idx="9092">
                <c:v>4/23/2001</c:v>
              </c:pt>
              <c:pt idx="9093">
                <c:v>4/24/2001</c:v>
              </c:pt>
              <c:pt idx="9094">
                <c:v>4/25/2001</c:v>
              </c:pt>
              <c:pt idx="9095">
                <c:v>4/26/2001</c:v>
              </c:pt>
              <c:pt idx="9096">
                <c:v>4/27/2001</c:v>
              </c:pt>
              <c:pt idx="9097">
                <c:v>4/28/2001</c:v>
              </c:pt>
              <c:pt idx="9098">
                <c:v>4/29/2001</c:v>
              </c:pt>
              <c:pt idx="9099">
                <c:v>4/30/2001</c:v>
              </c:pt>
              <c:pt idx="9100">
                <c:v>5/1/2001</c:v>
              </c:pt>
              <c:pt idx="9101">
                <c:v>5/2/2001</c:v>
              </c:pt>
              <c:pt idx="9102">
                <c:v>5/3/2001</c:v>
              </c:pt>
              <c:pt idx="9103">
                <c:v>5/4/2001</c:v>
              </c:pt>
              <c:pt idx="9104">
                <c:v>5/5/2001</c:v>
              </c:pt>
              <c:pt idx="9105">
                <c:v>5/6/2001</c:v>
              </c:pt>
              <c:pt idx="9106">
                <c:v>5/7/2001</c:v>
              </c:pt>
              <c:pt idx="9107">
                <c:v>5/8/2001</c:v>
              </c:pt>
              <c:pt idx="9108">
                <c:v>5/9/2001</c:v>
              </c:pt>
              <c:pt idx="9109">
                <c:v>5/10/2001</c:v>
              </c:pt>
              <c:pt idx="9110">
                <c:v>5/11/2001</c:v>
              </c:pt>
              <c:pt idx="9111">
                <c:v>5/12/2001</c:v>
              </c:pt>
              <c:pt idx="9112">
                <c:v>5/13/2001</c:v>
              </c:pt>
              <c:pt idx="9113">
                <c:v>5/14/2001</c:v>
              </c:pt>
              <c:pt idx="9114">
                <c:v>5/15/2001</c:v>
              </c:pt>
              <c:pt idx="9115">
                <c:v>5/16/2001</c:v>
              </c:pt>
              <c:pt idx="9116">
                <c:v>5/17/2001</c:v>
              </c:pt>
              <c:pt idx="9117">
                <c:v>5/18/2001</c:v>
              </c:pt>
              <c:pt idx="9118">
                <c:v>5/19/2001</c:v>
              </c:pt>
              <c:pt idx="9119">
                <c:v>5/20/2001</c:v>
              </c:pt>
              <c:pt idx="9120">
                <c:v>5/21/2001</c:v>
              </c:pt>
              <c:pt idx="9121">
                <c:v>5/22/2001</c:v>
              </c:pt>
              <c:pt idx="9122">
                <c:v>5/23/2001</c:v>
              </c:pt>
              <c:pt idx="9123">
                <c:v>5/24/2001</c:v>
              </c:pt>
              <c:pt idx="9124">
                <c:v>5/25/2001</c:v>
              </c:pt>
              <c:pt idx="9125">
                <c:v>5/26/2001</c:v>
              </c:pt>
              <c:pt idx="9126">
                <c:v>5/27/2001</c:v>
              </c:pt>
              <c:pt idx="9127">
                <c:v>5/28/2001</c:v>
              </c:pt>
              <c:pt idx="9128">
                <c:v>5/29/2001</c:v>
              </c:pt>
              <c:pt idx="9129">
                <c:v>5/30/2001</c:v>
              </c:pt>
              <c:pt idx="9130">
                <c:v>5/31/2001</c:v>
              </c:pt>
              <c:pt idx="9131">
                <c:v>6/1/2001</c:v>
              </c:pt>
              <c:pt idx="9132">
                <c:v>6/2/2001</c:v>
              </c:pt>
              <c:pt idx="9133">
                <c:v>6/3/2001</c:v>
              </c:pt>
              <c:pt idx="9134">
                <c:v>6/4/2001</c:v>
              </c:pt>
              <c:pt idx="9135">
                <c:v>6/5/2001</c:v>
              </c:pt>
              <c:pt idx="9136">
                <c:v>6/6/2001</c:v>
              </c:pt>
              <c:pt idx="9137">
                <c:v>6/7/2001</c:v>
              </c:pt>
              <c:pt idx="9138">
                <c:v>6/8/2001</c:v>
              </c:pt>
              <c:pt idx="9139">
                <c:v>6/9/2001</c:v>
              </c:pt>
              <c:pt idx="9140">
                <c:v>6/10/2001</c:v>
              </c:pt>
              <c:pt idx="9141">
                <c:v>6/11/2001</c:v>
              </c:pt>
              <c:pt idx="9142">
                <c:v>6/12/2001</c:v>
              </c:pt>
              <c:pt idx="9143">
                <c:v>6/13/2001</c:v>
              </c:pt>
              <c:pt idx="9144">
                <c:v>6/14/2001</c:v>
              </c:pt>
              <c:pt idx="9145">
                <c:v>6/15/2001</c:v>
              </c:pt>
              <c:pt idx="9146">
                <c:v>6/16/2001</c:v>
              </c:pt>
              <c:pt idx="9147">
                <c:v>6/17/2001</c:v>
              </c:pt>
              <c:pt idx="9148">
                <c:v>6/18/2001</c:v>
              </c:pt>
              <c:pt idx="9149">
                <c:v>6/19/2001</c:v>
              </c:pt>
              <c:pt idx="9150">
                <c:v>6/20/2001</c:v>
              </c:pt>
              <c:pt idx="9151">
                <c:v>6/21/2001</c:v>
              </c:pt>
              <c:pt idx="9152">
                <c:v>6/22/2001</c:v>
              </c:pt>
              <c:pt idx="9153">
                <c:v>6/23/2001</c:v>
              </c:pt>
              <c:pt idx="9154">
                <c:v>6/24/2001</c:v>
              </c:pt>
              <c:pt idx="9155">
                <c:v>6/25/2001</c:v>
              </c:pt>
              <c:pt idx="9156">
                <c:v>6/26/2001</c:v>
              </c:pt>
              <c:pt idx="9157">
                <c:v>6/27/2001</c:v>
              </c:pt>
              <c:pt idx="9158">
                <c:v>6/28/2001</c:v>
              </c:pt>
              <c:pt idx="9159">
                <c:v>6/29/2001</c:v>
              </c:pt>
              <c:pt idx="9160">
                <c:v>6/30/2001</c:v>
              </c:pt>
              <c:pt idx="9161">
                <c:v>7/1/2001</c:v>
              </c:pt>
              <c:pt idx="9162">
                <c:v>7/2/2001</c:v>
              </c:pt>
              <c:pt idx="9163">
                <c:v>7/3/2001</c:v>
              </c:pt>
              <c:pt idx="9164">
                <c:v>7/4/2001</c:v>
              </c:pt>
              <c:pt idx="9165">
                <c:v>7/5/2001</c:v>
              </c:pt>
              <c:pt idx="9166">
                <c:v>7/6/2001</c:v>
              </c:pt>
              <c:pt idx="9167">
                <c:v>7/7/2001</c:v>
              </c:pt>
              <c:pt idx="9168">
                <c:v>7/8/2001</c:v>
              </c:pt>
              <c:pt idx="9169">
                <c:v>7/9/2001</c:v>
              </c:pt>
              <c:pt idx="9170">
                <c:v>7/10/2001</c:v>
              </c:pt>
              <c:pt idx="9171">
                <c:v>7/11/2001</c:v>
              </c:pt>
              <c:pt idx="9172">
                <c:v>7/12/2001</c:v>
              </c:pt>
              <c:pt idx="9173">
                <c:v>7/13/2001</c:v>
              </c:pt>
              <c:pt idx="9174">
                <c:v>7/14/2001</c:v>
              </c:pt>
              <c:pt idx="9175">
                <c:v>7/15/2001</c:v>
              </c:pt>
              <c:pt idx="9176">
                <c:v>7/16/2001</c:v>
              </c:pt>
              <c:pt idx="9177">
                <c:v>7/17/2001</c:v>
              </c:pt>
              <c:pt idx="9178">
                <c:v>7/18/2001</c:v>
              </c:pt>
              <c:pt idx="9179">
                <c:v>7/19/2001</c:v>
              </c:pt>
              <c:pt idx="9180">
                <c:v>7/20/2001</c:v>
              </c:pt>
              <c:pt idx="9181">
                <c:v>7/21/2001</c:v>
              </c:pt>
              <c:pt idx="9182">
                <c:v>7/22/2001</c:v>
              </c:pt>
              <c:pt idx="9183">
                <c:v>7/23/2001</c:v>
              </c:pt>
              <c:pt idx="9184">
                <c:v>7/24/2001</c:v>
              </c:pt>
              <c:pt idx="9185">
                <c:v>7/25/2001</c:v>
              </c:pt>
              <c:pt idx="9186">
                <c:v>7/26/2001</c:v>
              </c:pt>
              <c:pt idx="9187">
                <c:v>7/27/2001</c:v>
              </c:pt>
              <c:pt idx="9188">
                <c:v>7/28/2001</c:v>
              </c:pt>
              <c:pt idx="9189">
                <c:v>7/29/2001</c:v>
              </c:pt>
              <c:pt idx="9190">
                <c:v>7/30/2001</c:v>
              </c:pt>
              <c:pt idx="9191">
                <c:v>7/31/2001</c:v>
              </c:pt>
              <c:pt idx="9192">
                <c:v>8/1/2001</c:v>
              </c:pt>
              <c:pt idx="9193">
                <c:v>8/2/2001</c:v>
              </c:pt>
              <c:pt idx="9194">
                <c:v>8/3/2001</c:v>
              </c:pt>
              <c:pt idx="9195">
                <c:v>8/4/2001</c:v>
              </c:pt>
              <c:pt idx="9196">
                <c:v>8/5/2001</c:v>
              </c:pt>
              <c:pt idx="9197">
                <c:v>8/6/2001</c:v>
              </c:pt>
              <c:pt idx="9198">
                <c:v>8/7/2001</c:v>
              </c:pt>
              <c:pt idx="9199">
                <c:v>8/8/2001</c:v>
              </c:pt>
              <c:pt idx="9200">
                <c:v>8/9/2001</c:v>
              </c:pt>
              <c:pt idx="9201">
                <c:v>8/10/2001</c:v>
              </c:pt>
              <c:pt idx="9202">
                <c:v>8/11/2001</c:v>
              </c:pt>
              <c:pt idx="9203">
                <c:v>8/12/2001</c:v>
              </c:pt>
              <c:pt idx="9204">
                <c:v>8/13/2001</c:v>
              </c:pt>
              <c:pt idx="9205">
                <c:v>8/14/2001</c:v>
              </c:pt>
              <c:pt idx="9206">
                <c:v>8/15/2001</c:v>
              </c:pt>
              <c:pt idx="9207">
                <c:v>8/16/2001</c:v>
              </c:pt>
              <c:pt idx="9208">
                <c:v>8/17/2001</c:v>
              </c:pt>
              <c:pt idx="9209">
                <c:v>8/18/2001</c:v>
              </c:pt>
              <c:pt idx="9210">
                <c:v>8/19/2001</c:v>
              </c:pt>
              <c:pt idx="9211">
                <c:v>8/20/2001</c:v>
              </c:pt>
              <c:pt idx="9212">
                <c:v>8/21/2001</c:v>
              </c:pt>
              <c:pt idx="9213">
                <c:v>8/22/2001</c:v>
              </c:pt>
              <c:pt idx="9214">
                <c:v>8/23/2001</c:v>
              </c:pt>
              <c:pt idx="9215">
                <c:v>8/24/2001</c:v>
              </c:pt>
              <c:pt idx="9216">
                <c:v>8/25/2001</c:v>
              </c:pt>
              <c:pt idx="9217">
                <c:v>8/26/2001</c:v>
              </c:pt>
              <c:pt idx="9218">
                <c:v>8/27/2001</c:v>
              </c:pt>
              <c:pt idx="9219">
                <c:v>8/28/2001</c:v>
              </c:pt>
              <c:pt idx="9220">
                <c:v>8/29/2001</c:v>
              </c:pt>
              <c:pt idx="9221">
                <c:v>8/30/2001</c:v>
              </c:pt>
              <c:pt idx="9222">
                <c:v>8/31/2001</c:v>
              </c:pt>
              <c:pt idx="9223">
                <c:v>9/1/2001</c:v>
              </c:pt>
              <c:pt idx="9224">
                <c:v>9/2/2001</c:v>
              </c:pt>
              <c:pt idx="9225">
                <c:v>9/3/2001</c:v>
              </c:pt>
              <c:pt idx="9226">
                <c:v>9/4/2001</c:v>
              </c:pt>
              <c:pt idx="9227">
                <c:v>9/5/2001</c:v>
              </c:pt>
              <c:pt idx="9228">
                <c:v>9/6/2001</c:v>
              </c:pt>
              <c:pt idx="9229">
                <c:v>9/7/2001</c:v>
              </c:pt>
              <c:pt idx="9230">
                <c:v>9/8/2001</c:v>
              </c:pt>
              <c:pt idx="9231">
                <c:v>9/9/2001</c:v>
              </c:pt>
              <c:pt idx="9232">
                <c:v>9/10/2001</c:v>
              </c:pt>
              <c:pt idx="9233">
                <c:v>9/11/2001</c:v>
              </c:pt>
              <c:pt idx="9234">
                <c:v>9/12/2001</c:v>
              </c:pt>
              <c:pt idx="9235">
                <c:v>9/13/2001</c:v>
              </c:pt>
              <c:pt idx="9236">
                <c:v>9/14/2001</c:v>
              </c:pt>
              <c:pt idx="9237">
                <c:v>9/15/2001</c:v>
              </c:pt>
              <c:pt idx="9238">
                <c:v>9/16/2001</c:v>
              </c:pt>
              <c:pt idx="9239">
                <c:v>9/17/2001</c:v>
              </c:pt>
              <c:pt idx="9240">
                <c:v>9/18/2001</c:v>
              </c:pt>
              <c:pt idx="9241">
                <c:v>9/19/2001</c:v>
              </c:pt>
              <c:pt idx="9242">
                <c:v>9/20/2001</c:v>
              </c:pt>
              <c:pt idx="9243">
                <c:v>9/21/2001</c:v>
              </c:pt>
              <c:pt idx="9244">
                <c:v>9/22/2001</c:v>
              </c:pt>
              <c:pt idx="9245">
                <c:v>9/23/2001</c:v>
              </c:pt>
              <c:pt idx="9246">
                <c:v>9/24/2001</c:v>
              </c:pt>
              <c:pt idx="9247">
                <c:v>9/25/2001</c:v>
              </c:pt>
              <c:pt idx="9248">
                <c:v>9/26/2001</c:v>
              </c:pt>
              <c:pt idx="9249">
                <c:v>9/27/2001</c:v>
              </c:pt>
              <c:pt idx="9250">
                <c:v>9/28/2001</c:v>
              </c:pt>
              <c:pt idx="9251">
                <c:v>9/29/2001</c:v>
              </c:pt>
              <c:pt idx="9252">
                <c:v>9/30/2001</c:v>
              </c:pt>
              <c:pt idx="9253">
                <c:v>10/1/2001</c:v>
              </c:pt>
              <c:pt idx="9254">
                <c:v>10/2/2001</c:v>
              </c:pt>
              <c:pt idx="9255">
                <c:v>10/3/2001</c:v>
              </c:pt>
              <c:pt idx="9256">
                <c:v>10/4/2001</c:v>
              </c:pt>
              <c:pt idx="9257">
                <c:v>10/5/2001</c:v>
              </c:pt>
              <c:pt idx="9258">
                <c:v>10/6/2001</c:v>
              </c:pt>
              <c:pt idx="9259">
                <c:v>10/7/2001</c:v>
              </c:pt>
              <c:pt idx="9260">
                <c:v>10/8/2001</c:v>
              </c:pt>
              <c:pt idx="9261">
                <c:v>10/9/2001</c:v>
              </c:pt>
              <c:pt idx="9262">
                <c:v>10/10/2001</c:v>
              </c:pt>
              <c:pt idx="9263">
                <c:v>10/11/2001</c:v>
              </c:pt>
              <c:pt idx="9264">
                <c:v>10/12/2001</c:v>
              </c:pt>
              <c:pt idx="9265">
                <c:v>10/13/2001</c:v>
              </c:pt>
              <c:pt idx="9266">
                <c:v>10/14/2001</c:v>
              </c:pt>
              <c:pt idx="9267">
                <c:v>10/15/2001</c:v>
              </c:pt>
              <c:pt idx="9268">
                <c:v>10/16/2001</c:v>
              </c:pt>
              <c:pt idx="9269">
                <c:v>10/17/2001</c:v>
              </c:pt>
              <c:pt idx="9270">
                <c:v>10/18/2001</c:v>
              </c:pt>
              <c:pt idx="9271">
                <c:v>10/19/2001</c:v>
              </c:pt>
              <c:pt idx="9272">
                <c:v>10/20/2001</c:v>
              </c:pt>
              <c:pt idx="9273">
                <c:v>10/21/2001</c:v>
              </c:pt>
              <c:pt idx="9274">
                <c:v>10/22/2001</c:v>
              </c:pt>
              <c:pt idx="9275">
                <c:v>10/23/2001</c:v>
              </c:pt>
              <c:pt idx="9276">
                <c:v>10/24/2001</c:v>
              </c:pt>
              <c:pt idx="9277">
                <c:v>10/25/2001</c:v>
              </c:pt>
              <c:pt idx="9278">
                <c:v>10/26/2001</c:v>
              </c:pt>
              <c:pt idx="9279">
                <c:v>10/27/2001</c:v>
              </c:pt>
              <c:pt idx="9280">
                <c:v>10/28/2001</c:v>
              </c:pt>
              <c:pt idx="9281">
                <c:v>10/29/2001</c:v>
              </c:pt>
              <c:pt idx="9282">
                <c:v>10/30/2001</c:v>
              </c:pt>
              <c:pt idx="9283">
                <c:v>10/31/2001</c:v>
              </c:pt>
              <c:pt idx="9284">
                <c:v>11/1/2001</c:v>
              </c:pt>
              <c:pt idx="9285">
                <c:v>11/2/2001</c:v>
              </c:pt>
              <c:pt idx="9286">
                <c:v>11/3/2001</c:v>
              </c:pt>
              <c:pt idx="9287">
                <c:v>11/4/2001</c:v>
              </c:pt>
              <c:pt idx="9288">
                <c:v>11/5/2001</c:v>
              </c:pt>
              <c:pt idx="9289">
                <c:v>11/6/2001</c:v>
              </c:pt>
              <c:pt idx="9290">
                <c:v>11/7/2001</c:v>
              </c:pt>
              <c:pt idx="9291">
                <c:v>11/8/2001</c:v>
              </c:pt>
              <c:pt idx="9292">
                <c:v>11/9/2001</c:v>
              </c:pt>
              <c:pt idx="9293">
                <c:v>11/10/2001</c:v>
              </c:pt>
              <c:pt idx="9294">
                <c:v>11/11/2001</c:v>
              </c:pt>
              <c:pt idx="9295">
                <c:v>11/12/2001</c:v>
              </c:pt>
              <c:pt idx="9296">
                <c:v>11/13/2001</c:v>
              </c:pt>
              <c:pt idx="9297">
                <c:v>11/14/2001</c:v>
              </c:pt>
              <c:pt idx="9298">
                <c:v>11/15/2001</c:v>
              </c:pt>
              <c:pt idx="9299">
                <c:v>11/16/2001</c:v>
              </c:pt>
              <c:pt idx="9300">
                <c:v>11/17/2001</c:v>
              </c:pt>
              <c:pt idx="9301">
                <c:v>11/18/2001</c:v>
              </c:pt>
              <c:pt idx="9302">
                <c:v>11/19/2001</c:v>
              </c:pt>
              <c:pt idx="9303">
                <c:v>11/20/2001</c:v>
              </c:pt>
              <c:pt idx="9304">
                <c:v>11/21/2001</c:v>
              </c:pt>
              <c:pt idx="9305">
                <c:v>11/22/2001</c:v>
              </c:pt>
              <c:pt idx="9306">
                <c:v>11/23/2001</c:v>
              </c:pt>
              <c:pt idx="9307">
                <c:v>11/24/2001</c:v>
              </c:pt>
              <c:pt idx="9308">
                <c:v>11/25/2001</c:v>
              </c:pt>
              <c:pt idx="9309">
                <c:v>11/26/2001</c:v>
              </c:pt>
              <c:pt idx="9310">
                <c:v>11/27/2001</c:v>
              </c:pt>
              <c:pt idx="9311">
                <c:v>11/28/2001</c:v>
              </c:pt>
              <c:pt idx="9312">
                <c:v>11/29/2001</c:v>
              </c:pt>
              <c:pt idx="9313">
                <c:v>11/30/2001</c:v>
              </c:pt>
              <c:pt idx="9314">
                <c:v>12/1/2001</c:v>
              </c:pt>
              <c:pt idx="9315">
                <c:v>12/2/2001</c:v>
              </c:pt>
              <c:pt idx="9316">
                <c:v>12/3/2001</c:v>
              </c:pt>
              <c:pt idx="9317">
                <c:v>12/4/2001</c:v>
              </c:pt>
              <c:pt idx="9318">
                <c:v>12/5/2001</c:v>
              </c:pt>
              <c:pt idx="9319">
                <c:v>12/6/2001</c:v>
              </c:pt>
              <c:pt idx="9320">
                <c:v>12/7/2001</c:v>
              </c:pt>
              <c:pt idx="9321">
                <c:v>12/8/2001</c:v>
              </c:pt>
              <c:pt idx="9322">
                <c:v>12/9/2001</c:v>
              </c:pt>
              <c:pt idx="9323">
                <c:v>12/10/2001</c:v>
              </c:pt>
              <c:pt idx="9324">
                <c:v>12/11/2001</c:v>
              </c:pt>
              <c:pt idx="9325">
                <c:v>12/12/2001</c:v>
              </c:pt>
              <c:pt idx="9326">
                <c:v>12/13/2001</c:v>
              </c:pt>
              <c:pt idx="9327">
                <c:v>12/14/2001</c:v>
              </c:pt>
              <c:pt idx="9328">
                <c:v>12/15/2001</c:v>
              </c:pt>
              <c:pt idx="9329">
                <c:v>12/16/2001</c:v>
              </c:pt>
              <c:pt idx="9330">
                <c:v>12/17/2001</c:v>
              </c:pt>
              <c:pt idx="9331">
                <c:v>12/18/2001</c:v>
              </c:pt>
              <c:pt idx="9332">
                <c:v>12/19/2001</c:v>
              </c:pt>
              <c:pt idx="9333">
                <c:v>12/20/2001</c:v>
              </c:pt>
              <c:pt idx="9334">
                <c:v>12/21/2001</c:v>
              </c:pt>
              <c:pt idx="9335">
                <c:v>12/22/2001</c:v>
              </c:pt>
              <c:pt idx="9336">
                <c:v>12/23/2001</c:v>
              </c:pt>
              <c:pt idx="9337">
                <c:v>12/24/2001</c:v>
              </c:pt>
              <c:pt idx="9338">
                <c:v>12/25/2001</c:v>
              </c:pt>
              <c:pt idx="9339">
                <c:v>12/26/2001</c:v>
              </c:pt>
              <c:pt idx="9340">
                <c:v>12/27/2001</c:v>
              </c:pt>
              <c:pt idx="9341">
                <c:v>12/28/2001</c:v>
              </c:pt>
              <c:pt idx="9342">
                <c:v>12/29/2001</c:v>
              </c:pt>
              <c:pt idx="9343">
                <c:v>12/30/2001</c:v>
              </c:pt>
              <c:pt idx="9344">
                <c:v>12/31/2001</c:v>
              </c:pt>
              <c:pt idx="9345">
                <c:v>1/1/2002</c:v>
              </c:pt>
              <c:pt idx="9346">
                <c:v>1/2/2002</c:v>
              </c:pt>
              <c:pt idx="9347">
                <c:v>1/3/2002</c:v>
              </c:pt>
              <c:pt idx="9348">
                <c:v>1/4/2002</c:v>
              </c:pt>
              <c:pt idx="9349">
                <c:v>1/5/2002</c:v>
              </c:pt>
              <c:pt idx="9350">
                <c:v>1/6/2002</c:v>
              </c:pt>
              <c:pt idx="9351">
                <c:v>1/7/2002</c:v>
              </c:pt>
              <c:pt idx="9352">
                <c:v>1/8/2002</c:v>
              </c:pt>
              <c:pt idx="9353">
                <c:v>1/9/2002</c:v>
              </c:pt>
              <c:pt idx="9354">
                <c:v>1/10/2002</c:v>
              </c:pt>
              <c:pt idx="9355">
                <c:v>1/11/2002</c:v>
              </c:pt>
              <c:pt idx="9356">
                <c:v>1/12/2002</c:v>
              </c:pt>
              <c:pt idx="9357">
                <c:v>1/13/2002</c:v>
              </c:pt>
              <c:pt idx="9358">
                <c:v>1/14/2002</c:v>
              </c:pt>
              <c:pt idx="9359">
                <c:v>1/15/2002</c:v>
              </c:pt>
              <c:pt idx="9360">
                <c:v>1/16/2002</c:v>
              </c:pt>
              <c:pt idx="9361">
                <c:v>1/17/2002</c:v>
              </c:pt>
              <c:pt idx="9362">
                <c:v>1/18/2002</c:v>
              </c:pt>
              <c:pt idx="9363">
                <c:v>1/19/2002</c:v>
              </c:pt>
              <c:pt idx="9364">
                <c:v>1/20/2002</c:v>
              </c:pt>
              <c:pt idx="9365">
                <c:v>1/21/2002</c:v>
              </c:pt>
              <c:pt idx="9366">
                <c:v>1/22/2002</c:v>
              </c:pt>
              <c:pt idx="9367">
                <c:v>1/23/2002</c:v>
              </c:pt>
              <c:pt idx="9368">
                <c:v>1/24/2002</c:v>
              </c:pt>
              <c:pt idx="9369">
                <c:v>1/25/2002</c:v>
              </c:pt>
              <c:pt idx="9370">
                <c:v>1/26/2002</c:v>
              </c:pt>
              <c:pt idx="9371">
                <c:v>1/27/2002</c:v>
              </c:pt>
              <c:pt idx="9372">
                <c:v>1/28/2002</c:v>
              </c:pt>
              <c:pt idx="9373">
                <c:v>1/29/2002</c:v>
              </c:pt>
              <c:pt idx="9374">
                <c:v>1/30/2002</c:v>
              </c:pt>
              <c:pt idx="9375">
                <c:v>1/31/2002</c:v>
              </c:pt>
              <c:pt idx="9376">
                <c:v>2/1/2002</c:v>
              </c:pt>
              <c:pt idx="9377">
                <c:v>2/2/2002</c:v>
              </c:pt>
              <c:pt idx="9378">
                <c:v>2/3/2002</c:v>
              </c:pt>
              <c:pt idx="9379">
                <c:v>2/4/2002</c:v>
              </c:pt>
              <c:pt idx="9380">
                <c:v>2/5/2002</c:v>
              </c:pt>
              <c:pt idx="9381">
                <c:v>2/6/2002</c:v>
              </c:pt>
              <c:pt idx="9382">
                <c:v>2/7/2002</c:v>
              </c:pt>
              <c:pt idx="9383">
                <c:v>2/8/2002</c:v>
              </c:pt>
              <c:pt idx="9384">
                <c:v>2/9/2002</c:v>
              </c:pt>
              <c:pt idx="9385">
                <c:v>2/10/2002</c:v>
              </c:pt>
              <c:pt idx="9386">
                <c:v>2/11/2002</c:v>
              </c:pt>
              <c:pt idx="9387">
                <c:v>2/12/2002</c:v>
              </c:pt>
              <c:pt idx="9388">
                <c:v>2/13/2002</c:v>
              </c:pt>
              <c:pt idx="9389">
                <c:v>2/14/2002</c:v>
              </c:pt>
              <c:pt idx="9390">
                <c:v>2/15/2002</c:v>
              </c:pt>
              <c:pt idx="9391">
                <c:v>2/16/2002</c:v>
              </c:pt>
              <c:pt idx="9392">
                <c:v>2/17/2002</c:v>
              </c:pt>
              <c:pt idx="9393">
                <c:v>2/18/2002</c:v>
              </c:pt>
              <c:pt idx="9394">
                <c:v>2/19/2002</c:v>
              </c:pt>
              <c:pt idx="9395">
                <c:v>2/20/2002</c:v>
              </c:pt>
              <c:pt idx="9396">
                <c:v>2/21/2002</c:v>
              </c:pt>
              <c:pt idx="9397">
                <c:v>2/22/2002</c:v>
              </c:pt>
              <c:pt idx="9398">
                <c:v>2/23/2002</c:v>
              </c:pt>
              <c:pt idx="9399">
                <c:v>2/24/2002</c:v>
              </c:pt>
              <c:pt idx="9400">
                <c:v>2/25/2002</c:v>
              </c:pt>
              <c:pt idx="9401">
                <c:v>2/26/2002</c:v>
              </c:pt>
              <c:pt idx="9402">
                <c:v>2/27/2002</c:v>
              </c:pt>
              <c:pt idx="9403">
                <c:v>2/28/2002</c:v>
              </c:pt>
              <c:pt idx="9404">
                <c:v>3/1/2002</c:v>
              </c:pt>
              <c:pt idx="9405">
                <c:v>3/2/2002</c:v>
              </c:pt>
              <c:pt idx="9406">
                <c:v>3/3/2002</c:v>
              </c:pt>
              <c:pt idx="9407">
                <c:v>3/4/2002</c:v>
              </c:pt>
              <c:pt idx="9408">
                <c:v>3/5/2002</c:v>
              </c:pt>
              <c:pt idx="9409">
                <c:v>3/6/2002</c:v>
              </c:pt>
              <c:pt idx="9410">
                <c:v>3/7/2002</c:v>
              </c:pt>
              <c:pt idx="9411">
                <c:v>3/8/2002</c:v>
              </c:pt>
              <c:pt idx="9412">
                <c:v>3/9/2002</c:v>
              </c:pt>
              <c:pt idx="9413">
                <c:v>3/10/2002</c:v>
              </c:pt>
              <c:pt idx="9414">
                <c:v>3/11/2002</c:v>
              </c:pt>
              <c:pt idx="9415">
                <c:v>3/12/2002</c:v>
              </c:pt>
              <c:pt idx="9416">
                <c:v>3/13/2002</c:v>
              </c:pt>
              <c:pt idx="9417">
                <c:v>3/14/2002</c:v>
              </c:pt>
              <c:pt idx="9418">
                <c:v>3/15/2002</c:v>
              </c:pt>
              <c:pt idx="9419">
                <c:v>3/16/2002</c:v>
              </c:pt>
              <c:pt idx="9420">
                <c:v>3/17/2002</c:v>
              </c:pt>
              <c:pt idx="9421">
                <c:v>3/18/2002</c:v>
              </c:pt>
              <c:pt idx="9422">
                <c:v>3/19/2002</c:v>
              </c:pt>
              <c:pt idx="9423">
                <c:v>3/20/2002</c:v>
              </c:pt>
              <c:pt idx="9424">
                <c:v>3/21/2002</c:v>
              </c:pt>
              <c:pt idx="9425">
                <c:v>3/22/2002</c:v>
              </c:pt>
              <c:pt idx="9426">
                <c:v>3/23/2002</c:v>
              </c:pt>
              <c:pt idx="9427">
                <c:v>3/24/2002</c:v>
              </c:pt>
              <c:pt idx="9428">
                <c:v>3/25/2002</c:v>
              </c:pt>
              <c:pt idx="9429">
                <c:v>3/26/2002</c:v>
              </c:pt>
              <c:pt idx="9430">
                <c:v>3/27/2002</c:v>
              </c:pt>
              <c:pt idx="9431">
                <c:v>3/28/2002</c:v>
              </c:pt>
              <c:pt idx="9432">
                <c:v>3/29/2002</c:v>
              </c:pt>
              <c:pt idx="9433">
                <c:v>3/30/2002</c:v>
              </c:pt>
              <c:pt idx="9434">
                <c:v>3/31/2002</c:v>
              </c:pt>
              <c:pt idx="9435">
                <c:v>4/1/2002</c:v>
              </c:pt>
              <c:pt idx="9436">
                <c:v>4/2/2002</c:v>
              </c:pt>
              <c:pt idx="9437">
                <c:v>4/3/2002</c:v>
              </c:pt>
              <c:pt idx="9438">
                <c:v>4/4/2002</c:v>
              </c:pt>
              <c:pt idx="9439">
                <c:v>4/5/2002</c:v>
              </c:pt>
              <c:pt idx="9440">
                <c:v>4/6/2002</c:v>
              </c:pt>
              <c:pt idx="9441">
                <c:v>4/7/2002</c:v>
              </c:pt>
              <c:pt idx="9442">
                <c:v>4/8/2002</c:v>
              </c:pt>
              <c:pt idx="9443">
                <c:v>4/9/2002</c:v>
              </c:pt>
              <c:pt idx="9444">
                <c:v>4/10/2002</c:v>
              </c:pt>
              <c:pt idx="9445">
                <c:v>4/11/2002</c:v>
              </c:pt>
              <c:pt idx="9446">
                <c:v>4/12/2002</c:v>
              </c:pt>
              <c:pt idx="9447">
                <c:v>4/13/2002</c:v>
              </c:pt>
              <c:pt idx="9448">
                <c:v>4/14/2002</c:v>
              </c:pt>
              <c:pt idx="9449">
                <c:v>4/15/2002</c:v>
              </c:pt>
              <c:pt idx="9450">
                <c:v>4/16/2002</c:v>
              </c:pt>
              <c:pt idx="9451">
                <c:v>4/17/2002</c:v>
              </c:pt>
              <c:pt idx="9452">
                <c:v>4/18/2002</c:v>
              </c:pt>
              <c:pt idx="9453">
                <c:v>4/19/2002</c:v>
              </c:pt>
              <c:pt idx="9454">
                <c:v>4/20/2002</c:v>
              </c:pt>
              <c:pt idx="9455">
                <c:v>4/21/2002</c:v>
              </c:pt>
              <c:pt idx="9456">
                <c:v>4/22/2002</c:v>
              </c:pt>
              <c:pt idx="9457">
                <c:v>4/23/2002</c:v>
              </c:pt>
              <c:pt idx="9458">
                <c:v>4/24/2002</c:v>
              </c:pt>
              <c:pt idx="9459">
                <c:v>4/25/2002</c:v>
              </c:pt>
              <c:pt idx="9460">
                <c:v>4/26/2002</c:v>
              </c:pt>
              <c:pt idx="9461">
                <c:v>4/27/2002</c:v>
              </c:pt>
              <c:pt idx="9462">
                <c:v>4/28/2002</c:v>
              </c:pt>
              <c:pt idx="9463">
                <c:v>4/29/2002</c:v>
              </c:pt>
              <c:pt idx="9464">
                <c:v>4/30/2002</c:v>
              </c:pt>
              <c:pt idx="9465">
                <c:v>5/1/2002</c:v>
              </c:pt>
              <c:pt idx="9466">
                <c:v>5/2/2002</c:v>
              </c:pt>
              <c:pt idx="9467">
                <c:v>5/3/2002</c:v>
              </c:pt>
              <c:pt idx="9468">
                <c:v>5/4/2002</c:v>
              </c:pt>
              <c:pt idx="9469">
                <c:v>5/5/2002</c:v>
              </c:pt>
              <c:pt idx="9470">
                <c:v>5/6/2002</c:v>
              </c:pt>
              <c:pt idx="9471">
                <c:v>5/7/2002</c:v>
              </c:pt>
              <c:pt idx="9472">
                <c:v>5/8/2002</c:v>
              </c:pt>
              <c:pt idx="9473">
                <c:v>5/9/2002</c:v>
              </c:pt>
              <c:pt idx="9474">
                <c:v>5/10/2002</c:v>
              </c:pt>
              <c:pt idx="9475">
                <c:v>5/11/2002</c:v>
              </c:pt>
              <c:pt idx="9476">
                <c:v>5/12/2002</c:v>
              </c:pt>
              <c:pt idx="9477">
                <c:v>5/13/2002</c:v>
              </c:pt>
              <c:pt idx="9478">
                <c:v>5/14/2002</c:v>
              </c:pt>
              <c:pt idx="9479">
                <c:v>5/15/2002</c:v>
              </c:pt>
              <c:pt idx="9480">
                <c:v>5/16/2002</c:v>
              </c:pt>
              <c:pt idx="9481">
                <c:v>5/17/2002</c:v>
              </c:pt>
              <c:pt idx="9482">
                <c:v>5/18/2002</c:v>
              </c:pt>
              <c:pt idx="9483">
                <c:v>5/19/2002</c:v>
              </c:pt>
              <c:pt idx="9484">
                <c:v>5/20/2002</c:v>
              </c:pt>
              <c:pt idx="9485">
                <c:v>5/21/2002</c:v>
              </c:pt>
              <c:pt idx="9486">
                <c:v>5/22/2002</c:v>
              </c:pt>
              <c:pt idx="9487">
                <c:v>5/23/2002</c:v>
              </c:pt>
              <c:pt idx="9488">
                <c:v>5/24/2002</c:v>
              </c:pt>
              <c:pt idx="9489">
                <c:v>5/25/2002</c:v>
              </c:pt>
              <c:pt idx="9490">
                <c:v>5/26/2002</c:v>
              </c:pt>
              <c:pt idx="9491">
                <c:v>5/27/2002</c:v>
              </c:pt>
              <c:pt idx="9492">
                <c:v>5/28/2002</c:v>
              </c:pt>
              <c:pt idx="9493">
                <c:v>5/29/2002</c:v>
              </c:pt>
              <c:pt idx="9494">
                <c:v>5/30/2002</c:v>
              </c:pt>
              <c:pt idx="9495">
                <c:v>5/31/2002</c:v>
              </c:pt>
              <c:pt idx="9496">
                <c:v>6/1/2002</c:v>
              </c:pt>
              <c:pt idx="9497">
                <c:v>6/2/2002</c:v>
              </c:pt>
              <c:pt idx="9498">
                <c:v>6/3/2002</c:v>
              </c:pt>
              <c:pt idx="9499">
                <c:v>6/4/2002</c:v>
              </c:pt>
              <c:pt idx="9500">
                <c:v>6/5/2002</c:v>
              </c:pt>
              <c:pt idx="9501">
                <c:v>6/6/2002</c:v>
              </c:pt>
              <c:pt idx="9502">
                <c:v>6/7/2002</c:v>
              </c:pt>
              <c:pt idx="9503">
                <c:v>6/8/2002</c:v>
              </c:pt>
              <c:pt idx="9504">
                <c:v>6/9/2002</c:v>
              </c:pt>
              <c:pt idx="9505">
                <c:v>6/10/2002</c:v>
              </c:pt>
              <c:pt idx="9506">
                <c:v>6/11/2002</c:v>
              </c:pt>
              <c:pt idx="9507">
                <c:v>6/12/2002</c:v>
              </c:pt>
              <c:pt idx="9508">
                <c:v>6/13/2002</c:v>
              </c:pt>
              <c:pt idx="9509">
                <c:v>6/14/2002</c:v>
              </c:pt>
              <c:pt idx="9510">
                <c:v>6/15/2002</c:v>
              </c:pt>
              <c:pt idx="9511">
                <c:v>6/16/2002</c:v>
              </c:pt>
              <c:pt idx="9512">
                <c:v>6/17/2002</c:v>
              </c:pt>
              <c:pt idx="9513">
                <c:v>6/18/2002</c:v>
              </c:pt>
              <c:pt idx="9514">
                <c:v>6/19/2002</c:v>
              </c:pt>
              <c:pt idx="9515">
                <c:v>6/20/2002</c:v>
              </c:pt>
              <c:pt idx="9516">
                <c:v>6/21/2002</c:v>
              </c:pt>
              <c:pt idx="9517">
                <c:v>6/22/2002</c:v>
              </c:pt>
              <c:pt idx="9518">
                <c:v>6/23/2002</c:v>
              </c:pt>
              <c:pt idx="9519">
                <c:v>6/24/2002</c:v>
              </c:pt>
              <c:pt idx="9520">
                <c:v>6/25/2002</c:v>
              </c:pt>
              <c:pt idx="9521">
                <c:v>6/26/2002</c:v>
              </c:pt>
              <c:pt idx="9522">
                <c:v>6/27/2002</c:v>
              </c:pt>
              <c:pt idx="9523">
                <c:v>6/28/2002</c:v>
              </c:pt>
              <c:pt idx="9524">
                <c:v>6/29/2002</c:v>
              </c:pt>
              <c:pt idx="9525">
                <c:v>6/30/2002</c:v>
              </c:pt>
              <c:pt idx="9526">
                <c:v>7/1/2002</c:v>
              </c:pt>
              <c:pt idx="9527">
                <c:v>7/2/2002</c:v>
              </c:pt>
              <c:pt idx="9528">
                <c:v>7/3/2002</c:v>
              </c:pt>
              <c:pt idx="9529">
                <c:v>7/4/2002</c:v>
              </c:pt>
              <c:pt idx="9530">
                <c:v>7/5/2002</c:v>
              </c:pt>
              <c:pt idx="9531">
                <c:v>7/6/2002</c:v>
              </c:pt>
              <c:pt idx="9532">
                <c:v>7/7/2002</c:v>
              </c:pt>
              <c:pt idx="9533">
                <c:v>7/8/2002</c:v>
              </c:pt>
              <c:pt idx="9534">
                <c:v>7/9/2002</c:v>
              </c:pt>
              <c:pt idx="9535">
                <c:v>7/10/2002</c:v>
              </c:pt>
              <c:pt idx="9536">
                <c:v>7/11/2002</c:v>
              </c:pt>
              <c:pt idx="9537">
                <c:v>7/12/2002</c:v>
              </c:pt>
              <c:pt idx="9538">
                <c:v>7/13/2002</c:v>
              </c:pt>
              <c:pt idx="9539">
                <c:v>7/14/2002</c:v>
              </c:pt>
              <c:pt idx="9540">
                <c:v>7/15/2002</c:v>
              </c:pt>
              <c:pt idx="9541">
                <c:v>7/16/2002</c:v>
              </c:pt>
              <c:pt idx="9542">
                <c:v>7/17/2002</c:v>
              </c:pt>
              <c:pt idx="9543">
                <c:v>7/18/2002</c:v>
              </c:pt>
              <c:pt idx="9544">
                <c:v>7/19/2002</c:v>
              </c:pt>
              <c:pt idx="9545">
                <c:v>7/20/2002</c:v>
              </c:pt>
              <c:pt idx="9546">
                <c:v>7/21/2002</c:v>
              </c:pt>
              <c:pt idx="9547">
                <c:v>7/22/2002</c:v>
              </c:pt>
              <c:pt idx="9548">
                <c:v>7/23/2002</c:v>
              </c:pt>
              <c:pt idx="9549">
                <c:v>7/24/2002</c:v>
              </c:pt>
              <c:pt idx="9550">
                <c:v>7/25/2002</c:v>
              </c:pt>
              <c:pt idx="9551">
                <c:v>7/26/2002</c:v>
              </c:pt>
              <c:pt idx="9552">
                <c:v>7/27/2002</c:v>
              </c:pt>
              <c:pt idx="9553">
                <c:v>7/28/2002</c:v>
              </c:pt>
              <c:pt idx="9554">
                <c:v>7/29/2002</c:v>
              </c:pt>
              <c:pt idx="9555">
                <c:v>7/30/2002</c:v>
              </c:pt>
              <c:pt idx="9556">
                <c:v>7/31/2002</c:v>
              </c:pt>
              <c:pt idx="9557">
                <c:v>8/1/2002</c:v>
              </c:pt>
              <c:pt idx="9558">
                <c:v>8/2/2002</c:v>
              </c:pt>
              <c:pt idx="9559">
                <c:v>8/3/2002</c:v>
              </c:pt>
              <c:pt idx="9560">
                <c:v>8/4/2002</c:v>
              </c:pt>
              <c:pt idx="9561">
                <c:v>8/5/2002</c:v>
              </c:pt>
              <c:pt idx="9562">
                <c:v>8/6/2002</c:v>
              </c:pt>
              <c:pt idx="9563">
                <c:v>8/7/2002</c:v>
              </c:pt>
              <c:pt idx="9564">
                <c:v>8/8/2002</c:v>
              </c:pt>
              <c:pt idx="9565">
                <c:v>8/9/2002</c:v>
              </c:pt>
              <c:pt idx="9566">
                <c:v>8/10/2002</c:v>
              </c:pt>
              <c:pt idx="9567">
                <c:v>8/11/2002</c:v>
              </c:pt>
              <c:pt idx="9568">
                <c:v>8/12/2002</c:v>
              </c:pt>
              <c:pt idx="9569">
                <c:v>8/13/2002</c:v>
              </c:pt>
              <c:pt idx="9570">
                <c:v>8/14/2002</c:v>
              </c:pt>
              <c:pt idx="9571">
                <c:v>8/15/2002</c:v>
              </c:pt>
              <c:pt idx="9572">
                <c:v>8/16/2002</c:v>
              </c:pt>
              <c:pt idx="9573">
                <c:v>8/17/2002</c:v>
              </c:pt>
              <c:pt idx="9574">
                <c:v>8/18/2002</c:v>
              </c:pt>
              <c:pt idx="9575">
                <c:v>8/19/2002</c:v>
              </c:pt>
              <c:pt idx="9576">
                <c:v>8/20/2002</c:v>
              </c:pt>
              <c:pt idx="9577">
                <c:v>8/21/2002</c:v>
              </c:pt>
              <c:pt idx="9578">
                <c:v>8/22/2002</c:v>
              </c:pt>
              <c:pt idx="9579">
                <c:v>8/23/2002</c:v>
              </c:pt>
              <c:pt idx="9580">
                <c:v>8/24/2002</c:v>
              </c:pt>
              <c:pt idx="9581">
                <c:v>8/25/2002</c:v>
              </c:pt>
              <c:pt idx="9582">
                <c:v>8/26/2002</c:v>
              </c:pt>
              <c:pt idx="9583">
                <c:v>8/27/2002</c:v>
              </c:pt>
              <c:pt idx="9584">
                <c:v>8/28/2002</c:v>
              </c:pt>
              <c:pt idx="9585">
                <c:v>8/29/2002</c:v>
              </c:pt>
              <c:pt idx="9586">
                <c:v>8/30/2002</c:v>
              </c:pt>
              <c:pt idx="9587">
                <c:v>8/31/2002</c:v>
              </c:pt>
              <c:pt idx="9588">
                <c:v>9/1/2002</c:v>
              </c:pt>
              <c:pt idx="9589">
                <c:v>9/2/2002</c:v>
              </c:pt>
              <c:pt idx="9590">
                <c:v>9/3/2002</c:v>
              </c:pt>
              <c:pt idx="9591">
                <c:v>9/4/2002</c:v>
              </c:pt>
              <c:pt idx="9592">
                <c:v>9/5/2002</c:v>
              </c:pt>
              <c:pt idx="9593">
                <c:v>9/6/2002</c:v>
              </c:pt>
              <c:pt idx="9594">
                <c:v>9/7/2002</c:v>
              </c:pt>
              <c:pt idx="9595">
                <c:v>9/8/2002</c:v>
              </c:pt>
              <c:pt idx="9596">
                <c:v>9/9/2002</c:v>
              </c:pt>
              <c:pt idx="9597">
                <c:v>9/10/2002</c:v>
              </c:pt>
              <c:pt idx="9598">
                <c:v>9/11/2002</c:v>
              </c:pt>
              <c:pt idx="9599">
                <c:v>9/12/2002</c:v>
              </c:pt>
              <c:pt idx="9600">
                <c:v>9/13/2002</c:v>
              </c:pt>
              <c:pt idx="9601">
                <c:v>9/14/2002</c:v>
              </c:pt>
              <c:pt idx="9602">
                <c:v>9/15/2002</c:v>
              </c:pt>
              <c:pt idx="9603">
                <c:v>9/16/2002</c:v>
              </c:pt>
              <c:pt idx="9604">
                <c:v>9/17/2002</c:v>
              </c:pt>
              <c:pt idx="9605">
                <c:v>9/18/2002</c:v>
              </c:pt>
              <c:pt idx="9606">
                <c:v>9/19/2002</c:v>
              </c:pt>
              <c:pt idx="9607">
                <c:v>9/20/2002</c:v>
              </c:pt>
              <c:pt idx="9608">
                <c:v>9/21/2002</c:v>
              </c:pt>
              <c:pt idx="9609">
                <c:v>9/22/2002</c:v>
              </c:pt>
              <c:pt idx="9610">
                <c:v>9/23/2002</c:v>
              </c:pt>
              <c:pt idx="9611">
                <c:v>9/24/2002</c:v>
              </c:pt>
              <c:pt idx="9612">
                <c:v>9/25/2002</c:v>
              </c:pt>
              <c:pt idx="9613">
                <c:v>9/26/2002</c:v>
              </c:pt>
              <c:pt idx="9614">
                <c:v>9/27/2002</c:v>
              </c:pt>
              <c:pt idx="9615">
                <c:v>9/28/2002</c:v>
              </c:pt>
              <c:pt idx="9616">
                <c:v>9/29/2002</c:v>
              </c:pt>
              <c:pt idx="9617">
                <c:v>9/30/2002</c:v>
              </c:pt>
              <c:pt idx="9618">
                <c:v>10/1/2002</c:v>
              </c:pt>
              <c:pt idx="9619">
                <c:v>10/2/2002</c:v>
              </c:pt>
              <c:pt idx="9620">
                <c:v>10/3/2002</c:v>
              </c:pt>
              <c:pt idx="9621">
                <c:v>10/4/2002</c:v>
              </c:pt>
              <c:pt idx="9622">
                <c:v>10/5/2002</c:v>
              </c:pt>
              <c:pt idx="9623">
                <c:v>10/6/2002</c:v>
              </c:pt>
              <c:pt idx="9624">
                <c:v>10/7/2002</c:v>
              </c:pt>
              <c:pt idx="9625">
                <c:v>10/8/2002</c:v>
              </c:pt>
              <c:pt idx="9626">
                <c:v>10/9/2002</c:v>
              </c:pt>
              <c:pt idx="9627">
                <c:v>10/10/2002</c:v>
              </c:pt>
              <c:pt idx="9628">
                <c:v>10/11/2002</c:v>
              </c:pt>
              <c:pt idx="9629">
                <c:v>10/12/2002</c:v>
              </c:pt>
              <c:pt idx="9630">
                <c:v>10/13/2002</c:v>
              </c:pt>
              <c:pt idx="9631">
                <c:v>10/14/2002</c:v>
              </c:pt>
              <c:pt idx="9632">
                <c:v>10/15/2002</c:v>
              </c:pt>
              <c:pt idx="9633">
                <c:v>10/16/2002</c:v>
              </c:pt>
              <c:pt idx="9634">
                <c:v>10/17/2002</c:v>
              </c:pt>
              <c:pt idx="9635">
                <c:v>10/18/2002</c:v>
              </c:pt>
              <c:pt idx="9636">
                <c:v>10/19/2002</c:v>
              </c:pt>
              <c:pt idx="9637">
                <c:v>10/20/2002</c:v>
              </c:pt>
              <c:pt idx="9638">
                <c:v>10/21/2002</c:v>
              </c:pt>
              <c:pt idx="9639">
                <c:v>10/22/2002</c:v>
              </c:pt>
              <c:pt idx="9640">
                <c:v>10/23/2002</c:v>
              </c:pt>
              <c:pt idx="9641">
                <c:v>10/24/2002</c:v>
              </c:pt>
              <c:pt idx="9642">
                <c:v>10/25/2002</c:v>
              </c:pt>
              <c:pt idx="9643">
                <c:v>10/26/2002</c:v>
              </c:pt>
              <c:pt idx="9644">
                <c:v>10/27/2002</c:v>
              </c:pt>
              <c:pt idx="9645">
                <c:v>10/28/2002</c:v>
              </c:pt>
              <c:pt idx="9646">
                <c:v>10/29/2002</c:v>
              </c:pt>
              <c:pt idx="9647">
                <c:v>10/30/2002</c:v>
              </c:pt>
              <c:pt idx="9648">
                <c:v>10/31/2002</c:v>
              </c:pt>
              <c:pt idx="9649">
                <c:v>11/1/2002</c:v>
              </c:pt>
              <c:pt idx="9650">
                <c:v>11/2/2002</c:v>
              </c:pt>
              <c:pt idx="9651">
                <c:v>11/3/2002</c:v>
              </c:pt>
              <c:pt idx="9652">
                <c:v>11/4/2002</c:v>
              </c:pt>
              <c:pt idx="9653">
                <c:v>11/5/2002</c:v>
              </c:pt>
              <c:pt idx="9654">
                <c:v>11/6/2002</c:v>
              </c:pt>
              <c:pt idx="9655">
                <c:v>11/7/2002</c:v>
              </c:pt>
              <c:pt idx="9656">
                <c:v>11/8/2002</c:v>
              </c:pt>
              <c:pt idx="9657">
                <c:v>11/9/2002</c:v>
              </c:pt>
              <c:pt idx="9658">
                <c:v>11/10/2002</c:v>
              </c:pt>
              <c:pt idx="9659">
                <c:v>11/11/2002</c:v>
              </c:pt>
              <c:pt idx="9660">
                <c:v>11/12/2002</c:v>
              </c:pt>
              <c:pt idx="9661">
                <c:v>11/13/2002</c:v>
              </c:pt>
              <c:pt idx="9662">
                <c:v>11/14/2002</c:v>
              </c:pt>
              <c:pt idx="9663">
                <c:v>11/15/2002</c:v>
              </c:pt>
              <c:pt idx="9664">
                <c:v>11/16/2002</c:v>
              </c:pt>
              <c:pt idx="9665">
                <c:v>11/17/2002</c:v>
              </c:pt>
              <c:pt idx="9666">
                <c:v>11/18/2002</c:v>
              </c:pt>
              <c:pt idx="9667">
                <c:v>11/19/2002</c:v>
              </c:pt>
              <c:pt idx="9668">
                <c:v>11/20/2002</c:v>
              </c:pt>
              <c:pt idx="9669">
                <c:v>11/21/2002</c:v>
              </c:pt>
              <c:pt idx="9670">
                <c:v>11/22/2002</c:v>
              </c:pt>
              <c:pt idx="9671">
                <c:v>11/23/2002</c:v>
              </c:pt>
              <c:pt idx="9672">
                <c:v>11/24/2002</c:v>
              </c:pt>
              <c:pt idx="9673">
                <c:v>11/25/2002</c:v>
              </c:pt>
              <c:pt idx="9674">
                <c:v>11/26/2002</c:v>
              </c:pt>
              <c:pt idx="9675">
                <c:v>11/27/2002</c:v>
              </c:pt>
              <c:pt idx="9676">
                <c:v>11/28/2002</c:v>
              </c:pt>
              <c:pt idx="9677">
                <c:v>11/29/2002</c:v>
              </c:pt>
              <c:pt idx="9678">
                <c:v>11/30/2002</c:v>
              </c:pt>
              <c:pt idx="9679">
                <c:v>12/1/2002</c:v>
              </c:pt>
              <c:pt idx="9680">
                <c:v>12/2/2002</c:v>
              </c:pt>
              <c:pt idx="9681">
                <c:v>12/3/2002</c:v>
              </c:pt>
              <c:pt idx="9682">
                <c:v>12/4/2002</c:v>
              </c:pt>
              <c:pt idx="9683">
                <c:v>12/5/2002</c:v>
              </c:pt>
              <c:pt idx="9684">
                <c:v>12/6/2002</c:v>
              </c:pt>
              <c:pt idx="9685">
                <c:v>12/7/2002</c:v>
              </c:pt>
              <c:pt idx="9686">
                <c:v>12/8/2002</c:v>
              </c:pt>
              <c:pt idx="9687">
                <c:v>12/9/2002</c:v>
              </c:pt>
              <c:pt idx="9688">
                <c:v>12/10/2002</c:v>
              </c:pt>
              <c:pt idx="9689">
                <c:v>12/11/2002</c:v>
              </c:pt>
              <c:pt idx="9690">
                <c:v>12/12/2002</c:v>
              </c:pt>
              <c:pt idx="9691">
                <c:v>12/13/2002</c:v>
              </c:pt>
              <c:pt idx="9692">
                <c:v>12/14/2002</c:v>
              </c:pt>
              <c:pt idx="9693">
                <c:v>12/15/2002</c:v>
              </c:pt>
              <c:pt idx="9694">
                <c:v>12/16/2002</c:v>
              </c:pt>
              <c:pt idx="9695">
                <c:v>12/17/2002</c:v>
              </c:pt>
              <c:pt idx="9696">
                <c:v>12/18/2002</c:v>
              </c:pt>
              <c:pt idx="9697">
                <c:v>12/19/2002</c:v>
              </c:pt>
              <c:pt idx="9698">
                <c:v>12/20/2002</c:v>
              </c:pt>
              <c:pt idx="9699">
                <c:v>12/21/2002</c:v>
              </c:pt>
              <c:pt idx="9700">
                <c:v>12/22/2002</c:v>
              </c:pt>
              <c:pt idx="9701">
                <c:v>12/23/2002</c:v>
              </c:pt>
              <c:pt idx="9702">
                <c:v>12/24/2002</c:v>
              </c:pt>
              <c:pt idx="9703">
                <c:v>12/25/2002</c:v>
              </c:pt>
              <c:pt idx="9704">
                <c:v>12/26/2002</c:v>
              </c:pt>
              <c:pt idx="9705">
                <c:v>12/27/2002</c:v>
              </c:pt>
              <c:pt idx="9706">
                <c:v>12/28/2002</c:v>
              </c:pt>
              <c:pt idx="9707">
                <c:v>12/29/2002</c:v>
              </c:pt>
              <c:pt idx="9708">
                <c:v>12/30/2002</c:v>
              </c:pt>
              <c:pt idx="9709">
                <c:v>12/31/2002</c:v>
              </c:pt>
              <c:pt idx="9710">
                <c:v>1/1/2003</c:v>
              </c:pt>
              <c:pt idx="9711">
                <c:v>1/2/2003</c:v>
              </c:pt>
              <c:pt idx="9712">
                <c:v>1/3/2003</c:v>
              </c:pt>
              <c:pt idx="9713">
                <c:v>1/4/2003</c:v>
              </c:pt>
              <c:pt idx="9714">
                <c:v>1/5/2003</c:v>
              </c:pt>
              <c:pt idx="9715">
                <c:v>1/6/2003</c:v>
              </c:pt>
              <c:pt idx="9716">
                <c:v>1/7/2003</c:v>
              </c:pt>
              <c:pt idx="9717">
                <c:v>1/8/2003</c:v>
              </c:pt>
              <c:pt idx="9718">
                <c:v>1/9/2003</c:v>
              </c:pt>
              <c:pt idx="9719">
                <c:v>1/10/2003</c:v>
              </c:pt>
              <c:pt idx="9720">
                <c:v>1/11/2003</c:v>
              </c:pt>
              <c:pt idx="9721">
                <c:v>1/12/2003</c:v>
              </c:pt>
              <c:pt idx="9722">
                <c:v>1/13/2003</c:v>
              </c:pt>
              <c:pt idx="9723">
                <c:v>1/14/2003</c:v>
              </c:pt>
              <c:pt idx="9724">
                <c:v>1/15/2003</c:v>
              </c:pt>
              <c:pt idx="9725">
                <c:v>1/16/2003</c:v>
              </c:pt>
              <c:pt idx="9726">
                <c:v>1/17/2003</c:v>
              </c:pt>
              <c:pt idx="9727">
                <c:v>1/18/2003</c:v>
              </c:pt>
              <c:pt idx="9728">
                <c:v>1/19/2003</c:v>
              </c:pt>
              <c:pt idx="9729">
                <c:v>1/20/2003</c:v>
              </c:pt>
              <c:pt idx="9730">
                <c:v>1/21/2003</c:v>
              </c:pt>
              <c:pt idx="9731">
                <c:v>1/22/2003</c:v>
              </c:pt>
              <c:pt idx="9732">
                <c:v>1/23/2003</c:v>
              </c:pt>
              <c:pt idx="9733">
                <c:v>1/24/2003</c:v>
              </c:pt>
              <c:pt idx="9734">
                <c:v>1/25/2003</c:v>
              </c:pt>
              <c:pt idx="9735">
                <c:v>1/26/2003</c:v>
              </c:pt>
              <c:pt idx="9736">
                <c:v>1/27/2003</c:v>
              </c:pt>
              <c:pt idx="9737">
                <c:v>1/28/2003</c:v>
              </c:pt>
              <c:pt idx="9738">
                <c:v>1/29/2003</c:v>
              </c:pt>
              <c:pt idx="9739">
                <c:v>1/30/2003</c:v>
              </c:pt>
              <c:pt idx="9740">
                <c:v>1/31/2003</c:v>
              </c:pt>
              <c:pt idx="9741">
                <c:v>2/1/2003</c:v>
              </c:pt>
              <c:pt idx="9742">
                <c:v>2/2/2003</c:v>
              </c:pt>
              <c:pt idx="9743">
                <c:v>2/3/2003</c:v>
              </c:pt>
              <c:pt idx="9744">
                <c:v>2/4/2003</c:v>
              </c:pt>
              <c:pt idx="9745">
                <c:v>2/5/2003</c:v>
              </c:pt>
              <c:pt idx="9746">
                <c:v>2/6/2003</c:v>
              </c:pt>
              <c:pt idx="9747">
                <c:v>2/7/2003</c:v>
              </c:pt>
              <c:pt idx="9748">
                <c:v>2/8/2003</c:v>
              </c:pt>
              <c:pt idx="9749">
                <c:v>2/9/2003</c:v>
              </c:pt>
              <c:pt idx="9750">
                <c:v>2/10/2003</c:v>
              </c:pt>
              <c:pt idx="9751">
                <c:v>2/11/2003</c:v>
              </c:pt>
              <c:pt idx="9752">
                <c:v>2/12/2003</c:v>
              </c:pt>
              <c:pt idx="9753">
                <c:v>2/13/2003</c:v>
              </c:pt>
              <c:pt idx="9754">
                <c:v>2/14/2003</c:v>
              </c:pt>
              <c:pt idx="9755">
                <c:v>2/15/2003</c:v>
              </c:pt>
              <c:pt idx="9756">
                <c:v>2/16/2003</c:v>
              </c:pt>
              <c:pt idx="9757">
                <c:v>2/17/2003</c:v>
              </c:pt>
              <c:pt idx="9758">
                <c:v>2/18/2003</c:v>
              </c:pt>
              <c:pt idx="9759">
                <c:v>2/19/2003</c:v>
              </c:pt>
              <c:pt idx="9760">
                <c:v>2/20/2003</c:v>
              </c:pt>
              <c:pt idx="9761">
                <c:v>2/21/2003</c:v>
              </c:pt>
              <c:pt idx="9762">
                <c:v>2/22/2003</c:v>
              </c:pt>
              <c:pt idx="9763">
                <c:v>2/23/2003</c:v>
              </c:pt>
              <c:pt idx="9764">
                <c:v>2/24/2003</c:v>
              </c:pt>
              <c:pt idx="9765">
                <c:v>2/25/2003</c:v>
              </c:pt>
              <c:pt idx="9766">
                <c:v>2/26/2003</c:v>
              </c:pt>
              <c:pt idx="9767">
                <c:v>2/27/2003</c:v>
              </c:pt>
              <c:pt idx="9768">
                <c:v>2/28/2003</c:v>
              </c:pt>
              <c:pt idx="9769">
                <c:v>3/1/2003</c:v>
              </c:pt>
              <c:pt idx="9770">
                <c:v>3/2/2003</c:v>
              </c:pt>
              <c:pt idx="9771">
                <c:v>3/3/2003</c:v>
              </c:pt>
              <c:pt idx="9772">
                <c:v>3/4/2003</c:v>
              </c:pt>
              <c:pt idx="9773">
                <c:v>3/5/2003</c:v>
              </c:pt>
              <c:pt idx="9774">
                <c:v>3/6/2003</c:v>
              </c:pt>
              <c:pt idx="9775">
                <c:v>3/7/2003</c:v>
              </c:pt>
              <c:pt idx="9776">
                <c:v>3/8/2003</c:v>
              </c:pt>
              <c:pt idx="9777">
                <c:v>3/9/2003</c:v>
              </c:pt>
              <c:pt idx="9778">
                <c:v>3/10/2003</c:v>
              </c:pt>
              <c:pt idx="9779">
                <c:v>3/11/2003</c:v>
              </c:pt>
              <c:pt idx="9780">
                <c:v>3/12/2003</c:v>
              </c:pt>
              <c:pt idx="9781">
                <c:v>3/13/2003</c:v>
              </c:pt>
              <c:pt idx="9782">
                <c:v>3/14/2003</c:v>
              </c:pt>
              <c:pt idx="9783">
                <c:v>3/15/2003</c:v>
              </c:pt>
              <c:pt idx="9784">
                <c:v>3/16/2003</c:v>
              </c:pt>
              <c:pt idx="9785">
                <c:v>3/17/2003</c:v>
              </c:pt>
              <c:pt idx="9786">
                <c:v>3/18/2003</c:v>
              </c:pt>
              <c:pt idx="9787">
                <c:v>3/19/2003</c:v>
              </c:pt>
              <c:pt idx="9788">
                <c:v>3/20/2003</c:v>
              </c:pt>
              <c:pt idx="9789">
                <c:v>3/21/2003</c:v>
              </c:pt>
              <c:pt idx="9790">
                <c:v>3/22/2003</c:v>
              </c:pt>
              <c:pt idx="9791">
                <c:v>3/23/2003</c:v>
              </c:pt>
              <c:pt idx="9792">
                <c:v>3/24/2003</c:v>
              </c:pt>
              <c:pt idx="9793">
                <c:v>3/25/2003</c:v>
              </c:pt>
              <c:pt idx="9794">
                <c:v>3/26/2003</c:v>
              </c:pt>
              <c:pt idx="9795">
                <c:v>3/27/2003</c:v>
              </c:pt>
              <c:pt idx="9796">
                <c:v>3/28/2003</c:v>
              </c:pt>
              <c:pt idx="9797">
                <c:v>3/29/2003</c:v>
              </c:pt>
              <c:pt idx="9798">
                <c:v>3/30/2003</c:v>
              </c:pt>
              <c:pt idx="9799">
                <c:v>3/31/2003</c:v>
              </c:pt>
              <c:pt idx="9800">
                <c:v>4/1/2003</c:v>
              </c:pt>
              <c:pt idx="9801">
                <c:v>4/2/2003</c:v>
              </c:pt>
              <c:pt idx="9802">
                <c:v>4/3/2003</c:v>
              </c:pt>
              <c:pt idx="9803">
                <c:v>4/4/2003</c:v>
              </c:pt>
              <c:pt idx="9804">
                <c:v>4/5/2003</c:v>
              </c:pt>
              <c:pt idx="9805">
                <c:v>4/6/2003</c:v>
              </c:pt>
              <c:pt idx="9806">
                <c:v>4/7/2003</c:v>
              </c:pt>
              <c:pt idx="9807">
                <c:v>4/8/2003</c:v>
              </c:pt>
              <c:pt idx="9808">
                <c:v>4/9/2003</c:v>
              </c:pt>
              <c:pt idx="9809">
                <c:v>4/10/2003</c:v>
              </c:pt>
              <c:pt idx="9810">
                <c:v>4/11/2003</c:v>
              </c:pt>
              <c:pt idx="9811">
                <c:v>4/12/2003</c:v>
              </c:pt>
              <c:pt idx="9812">
                <c:v>4/13/2003</c:v>
              </c:pt>
              <c:pt idx="9813">
                <c:v>4/14/2003</c:v>
              </c:pt>
              <c:pt idx="9814">
                <c:v>4/15/2003</c:v>
              </c:pt>
              <c:pt idx="9815">
                <c:v>4/16/2003</c:v>
              </c:pt>
              <c:pt idx="9816">
                <c:v>4/17/2003</c:v>
              </c:pt>
              <c:pt idx="9817">
                <c:v>4/18/2003</c:v>
              </c:pt>
              <c:pt idx="9818">
                <c:v>4/19/2003</c:v>
              </c:pt>
              <c:pt idx="9819">
                <c:v>4/20/2003</c:v>
              </c:pt>
              <c:pt idx="9820">
                <c:v>4/21/2003</c:v>
              </c:pt>
              <c:pt idx="9821">
                <c:v>4/22/2003</c:v>
              </c:pt>
              <c:pt idx="9822">
                <c:v>4/23/2003</c:v>
              </c:pt>
              <c:pt idx="9823">
                <c:v>4/24/2003</c:v>
              </c:pt>
              <c:pt idx="9824">
                <c:v>4/25/2003</c:v>
              </c:pt>
              <c:pt idx="9825">
                <c:v>4/26/2003</c:v>
              </c:pt>
              <c:pt idx="9826">
                <c:v>4/27/2003</c:v>
              </c:pt>
              <c:pt idx="9827">
                <c:v>4/28/2003</c:v>
              </c:pt>
              <c:pt idx="9828">
                <c:v>4/29/2003</c:v>
              </c:pt>
              <c:pt idx="9829">
                <c:v>4/30/2003</c:v>
              </c:pt>
              <c:pt idx="9830">
                <c:v>5/1/2003</c:v>
              </c:pt>
              <c:pt idx="9831">
                <c:v>5/2/2003</c:v>
              </c:pt>
              <c:pt idx="9832">
                <c:v>5/3/2003</c:v>
              </c:pt>
              <c:pt idx="9833">
                <c:v>5/4/2003</c:v>
              </c:pt>
              <c:pt idx="9834">
                <c:v>5/5/2003</c:v>
              </c:pt>
              <c:pt idx="9835">
                <c:v>5/6/2003</c:v>
              </c:pt>
              <c:pt idx="9836">
                <c:v>5/7/2003</c:v>
              </c:pt>
              <c:pt idx="9837">
                <c:v>5/8/2003</c:v>
              </c:pt>
              <c:pt idx="9838">
                <c:v>5/9/2003</c:v>
              </c:pt>
              <c:pt idx="9839">
                <c:v>5/10/2003</c:v>
              </c:pt>
              <c:pt idx="9840">
                <c:v>5/11/2003</c:v>
              </c:pt>
              <c:pt idx="9841">
                <c:v>5/12/2003</c:v>
              </c:pt>
              <c:pt idx="9842">
                <c:v>5/13/2003</c:v>
              </c:pt>
              <c:pt idx="9843">
                <c:v>5/14/2003</c:v>
              </c:pt>
              <c:pt idx="9844">
                <c:v>5/15/2003</c:v>
              </c:pt>
              <c:pt idx="9845">
                <c:v>5/16/2003</c:v>
              </c:pt>
              <c:pt idx="9846">
                <c:v>5/17/2003</c:v>
              </c:pt>
              <c:pt idx="9847">
                <c:v>5/18/2003</c:v>
              </c:pt>
              <c:pt idx="9848">
                <c:v>5/19/2003</c:v>
              </c:pt>
              <c:pt idx="9849">
                <c:v>5/20/2003</c:v>
              </c:pt>
              <c:pt idx="9850">
                <c:v>5/21/2003</c:v>
              </c:pt>
              <c:pt idx="9851">
                <c:v>5/22/2003</c:v>
              </c:pt>
              <c:pt idx="9852">
                <c:v>5/23/2003</c:v>
              </c:pt>
              <c:pt idx="9853">
                <c:v>5/24/2003</c:v>
              </c:pt>
              <c:pt idx="9854">
                <c:v>5/25/2003</c:v>
              </c:pt>
              <c:pt idx="9855">
                <c:v>5/26/2003</c:v>
              </c:pt>
              <c:pt idx="9856">
                <c:v>5/27/2003</c:v>
              </c:pt>
              <c:pt idx="9857">
                <c:v>5/28/2003</c:v>
              </c:pt>
              <c:pt idx="9858">
                <c:v>5/29/2003</c:v>
              </c:pt>
              <c:pt idx="9859">
                <c:v>5/30/2003</c:v>
              </c:pt>
              <c:pt idx="9860">
                <c:v>5/31/2003</c:v>
              </c:pt>
              <c:pt idx="9861">
                <c:v>6/1/2003</c:v>
              </c:pt>
              <c:pt idx="9862">
                <c:v>6/2/2003</c:v>
              </c:pt>
              <c:pt idx="9863">
                <c:v>6/3/2003</c:v>
              </c:pt>
              <c:pt idx="9864">
                <c:v>6/4/2003</c:v>
              </c:pt>
              <c:pt idx="9865">
                <c:v>6/5/2003</c:v>
              </c:pt>
              <c:pt idx="9866">
                <c:v>6/6/2003</c:v>
              </c:pt>
              <c:pt idx="9867">
                <c:v>6/7/2003</c:v>
              </c:pt>
              <c:pt idx="9868">
                <c:v>6/8/2003</c:v>
              </c:pt>
              <c:pt idx="9869">
                <c:v>6/9/2003</c:v>
              </c:pt>
              <c:pt idx="9870">
                <c:v>6/10/2003</c:v>
              </c:pt>
              <c:pt idx="9871">
                <c:v>6/11/2003</c:v>
              </c:pt>
              <c:pt idx="9872">
                <c:v>6/12/2003</c:v>
              </c:pt>
              <c:pt idx="9873">
                <c:v>6/13/2003</c:v>
              </c:pt>
              <c:pt idx="9874">
                <c:v>6/14/2003</c:v>
              </c:pt>
              <c:pt idx="9875">
                <c:v>6/15/2003</c:v>
              </c:pt>
              <c:pt idx="9876">
                <c:v>6/16/2003</c:v>
              </c:pt>
              <c:pt idx="9877">
                <c:v>6/17/2003</c:v>
              </c:pt>
              <c:pt idx="9878">
                <c:v>6/18/2003</c:v>
              </c:pt>
              <c:pt idx="9879">
                <c:v>6/19/2003</c:v>
              </c:pt>
              <c:pt idx="9880">
                <c:v>6/20/2003</c:v>
              </c:pt>
              <c:pt idx="9881">
                <c:v>6/21/2003</c:v>
              </c:pt>
              <c:pt idx="9882">
                <c:v>6/22/2003</c:v>
              </c:pt>
              <c:pt idx="9883">
                <c:v>6/23/2003</c:v>
              </c:pt>
              <c:pt idx="9884">
                <c:v>6/24/2003</c:v>
              </c:pt>
              <c:pt idx="9885">
                <c:v>6/25/2003</c:v>
              </c:pt>
              <c:pt idx="9886">
                <c:v>6/26/2003</c:v>
              </c:pt>
              <c:pt idx="9887">
                <c:v>6/27/2003</c:v>
              </c:pt>
              <c:pt idx="9888">
                <c:v>6/28/2003</c:v>
              </c:pt>
              <c:pt idx="9889">
                <c:v>6/29/2003</c:v>
              </c:pt>
              <c:pt idx="9890">
                <c:v>6/30/2003</c:v>
              </c:pt>
              <c:pt idx="9891">
                <c:v>7/1/2003</c:v>
              </c:pt>
              <c:pt idx="9892">
                <c:v>7/2/2003</c:v>
              </c:pt>
              <c:pt idx="9893">
                <c:v>7/3/2003</c:v>
              </c:pt>
              <c:pt idx="9894">
                <c:v>7/4/2003</c:v>
              </c:pt>
              <c:pt idx="9895">
                <c:v>7/5/2003</c:v>
              </c:pt>
              <c:pt idx="9896">
                <c:v>7/6/2003</c:v>
              </c:pt>
              <c:pt idx="9897">
                <c:v>7/7/2003</c:v>
              </c:pt>
              <c:pt idx="9898">
                <c:v>7/8/2003</c:v>
              </c:pt>
              <c:pt idx="9899">
                <c:v>7/9/2003</c:v>
              </c:pt>
              <c:pt idx="9900">
                <c:v>7/10/2003</c:v>
              </c:pt>
              <c:pt idx="9901">
                <c:v>7/11/2003</c:v>
              </c:pt>
              <c:pt idx="9902">
                <c:v>7/12/2003</c:v>
              </c:pt>
              <c:pt idx="9903">
                <c:v>7/13/2003</c:v>
              </c:pt>
              <c:pt idx="9904">
                <c:v>7/14/2003</c:v>
              </c:pt>
              <c:pt idx="9905">
                <c:v>7/15/2003</c:v>
              </c:pt>
              <c:pt idx="9906">
                <c:v>7/16/2003</c:v>
              </c:pt>
              <c:pt idx="9907">
                <c:v>7/17/2003</c:v>
              </c:pt>
              <c:pt idx="9908">
                <c:v>7/18/2003</c:v>
              </c:pt>
              <c:pt idx="9909">
                <c:v>7/19/2003</c:v>
              </c:pt>
              <c:pt idx="9910">
                <c:v>7/20/2003</c:v>
              </c:pt>
              <c:pt idx="9911">
                <c:v>7/21/2003</c:v>
              </c:pt>
              <c:pt idx="9912">
                <c:v>7/22/2003</c:v>
              </c:pt>
              <c:pt idx="9913">
                <c:v>7/23/2003</c:v>
              </c:pt>
              <c:pt idx="9914">
                <c:v>7/24/2003</c:v>
              </c:pt>
              <c:pt idx="9915">
                <c:v>7/25/2003</c:v>
              </c:pt>
              <c:pt idx="9916">
                <c:v>7/26/2003</c:v>
              </c:pt>
              <c:pt idx="9917">
                <c:v>7/27/2003</c:v>
              </c:pt>
              <c:pt idx="9918">
                <c:v>7/28/2003</c:v>
              </c:pt>
              <c:pt idx="9919">
                <c:v>7/29/2003</c:v>
              </c:pt>
              <c:pt idx="9920">
                <c:v>7/30/2003</c:v>
              </c:pt>
              <c:pt idx="9921">
                <c:v>7/31/2003</c:v>
              </c:pt>
              <c:pt idx="9922">
                <c:v>8/1/2003</c:v>
              </c:pt>
              <c:pt idx="9923">
                <c:v>8/2/2003</c:v>
              </c:pt>
              <c:pt idx="9924">
                <c:v>8/3/2003</c:v>
              </c:pt>
              <c:pt idx="9925">
                <c:v>8/4/2003</c:v>
              </c:pt>
              <c:pt idx="9926">
                <c:v>8/5/2003</c:v>
              </c:pt>
              <c:pt idx="9927">
                <c:v>8/6/2003</c:v>
              </c:pt>
              <c:pt idx="9928">
                <c:v>8/7/2003</c:v>
              </c:pt>
              <c:pt idx="9929">
                <c:v>8/8/2003</c:v>
              </c:pt>
              <c:pt idx="9930">
                <c:v>8/9/2003</c:v>
              </c:pt>
              <c:pt idx="9931">
                <c:v>8/10/2003</c:v>
              </c:pt>
              <c:pt idx="9932">
                <c:v>8/11/2003</c:v>
              </c:pt>
              <c:pt idx="9933">
                <c:v>8/12/2003</c:v>
              </c:pt>
              <c:pt idx="9934">
                <c:v>8/13/2003</c:v>
              </c:pt>
              <c:pt idx="9935">
                <c:v>8/14/2003</c:v>
              </c:pt>
              <c:pt idx="9936">
                <c:v>8/15/2003</c:v>
              </c:pt>
              <c:pt idx="9937">
                <c:v>8/16/2003</c:v>
              </c:pt>
              <c:pt idx="9938">
                <c:v>8/17/2003</c:v>
              </c:pt>
              <c:pt idx="9939">
                <c:v>8/18/2003</c:v>
              </c:pt>
              <c:pt idx="9940">
                <c:v>8/19/2003</c:v>
              </c:pt>
              <c:pt idx="9941">
                <c:v>8/20/2003</c:v>
              </c:pt>
              <c:pt idx="9942">
                <c:v>8/21/2003</c:v>
              </c:pt>
              <c:pt idx="9943">
                <c:v>8/22/2003</c:v>
              </c:pt>
              <c:pt idx="9944">
                <c:v>8/23/2003</c:v>
              </c:pt>
              <c:pt idx="9945">
                <c:v>8/24/2003</c:v>
              </c:pt>
              <c:pt idx="9946">
                <c:v>8/25/2003</c:v>
              </c:pt>
              <c:pt idx="9947">
                <c:v>8/26/2003</c:v>
              </c:pt>
              <c:pt idx="9948">
                <c:v>8/27/2003</c:v>
              </c:pt>
              <c:pt idx="9949">
                <c:v>8/28/2003</c:v>
              </c:pt>
              <c:pt idx="9950">
                <c:v>8/29/2003</c:v>
              </c:pt>
              <c:pt idx="9951">
                <c:v>8/30/2003</c:v>
              </c:pt>
              <c:pt idx="9952">
                <c:v>8/31/2003</c:v>
              </c:pt>
              <c:pt idx="9953">
                <c:v>9/1/2003</c:v>
              </c:pt>
              <c:pt idx="9954">
                <c:v>9/2/2003</c:v>
              </c:pt>
              <c:pt idx="9955">
                <c:v>9/3/2003</c:v>
              </c:pt>
              <c:pt idx="9956">
                <c:v>9/4/2003</c:v>
              </c:pt>
              <c:pt idx="9957">
                <c:v>9/5/2003</c:v>
              </c:pt>
              <c:pt idx="9958">
                <c:v>9/6/2003</c:v>
              </c:pt>
              <c:pt idx="9959">
                <c:v>9/7/2003</c:v>
              </c:pt>
              <c:pt idx="9960">
                <c:v>9/8/2003</c:v>
              </c:pt>
              <c:pt idx="9961">
                <c:v>9/9/2003</c:v>
              </c:pt>
              <c:pt idx="9962">
                <c:v>9/10/2003</c:v>
              </c:pt>
              <c:pt idx="9963">
                <c:v>9/11/2003</c:v>
              </c:pt>
              <c:pt idx="9964">
                <c:v>9/12/2003</c:v>
              </c:pt>
              <c:pt idx="9965">
                <c:v>9/13/2003</c:v>
              </c:pt>
              <c:pt idx="9966">
                <c:v>9/14/2003</c:v>
              </c:pt>
              <c:pt idx="9967">
                <c:v>9/15/2003</c:v>
              </c:pt>
              <c:pt idx="9968">
                <c:v>9/16/2003</c:v>
              </c:pt>
              <c:pt idx="9969">
                <c:v>9/17/2003</c:v>
              </c:pt>
              <c:pt idx="9970">
                <c:v>9/18/2003</c:v>
              </c:pt>
              <c:pt idx="9971">
                <c:v>9/19/2003</c:v>
              </c:pt>
              <c:pt idx="9972">
                <c:v>9/20/2003</c:v>
              </c:pt>
              <c:pt idx="9973">
                <c:v>9/21/2003</c:v>
              </c:pt>
              <c:pt idx="9974">
                <c:v>9/22/2003</c:v>
              </c:pt>
              <c:pt idx="9975">
                <c:v>9/23/2003</c:v>
              </c:pt>
              <c:pt idx="9976">
                <c:v>9/24/2003</c:v>
              </c:pt>
              <c:pt idx="9977">
                <c:v>9/25/2003</c:v>
              </c:pt>
              <c:pt idx="9978">
                <c:v>9/26/2003</c:v>
              </c:pt>
              <c:pt idx="9979">
                <c:v>9/27/2003</c:v>
              </c:pt>
              <c:pt idx="9980">
                <c:v>9/28/2003</c:v>
              </c:pt>
              <c:pt idx="9981">
                <c:v>9/29/2003</c:v>
              </c:pt>
              <c:pt idx="9982">
                <c:v>9/30/2003</c:v>
              </c:pt>
              <c:pt idx="9983">
                <c:v>10/1/2003</c:v>
              </c:pt>
              <c:pt idx="9984">
                <c:v>10/2/2003</c:v>
              </c:pt>
              <c:pt idx="9985">
                <c:v>10/3/2003</c:v>
              </c:pt>
              <c:pt idx="9986">
                <c:v>10/4/2003</c:v>
              </c:pt>
              <c:pt idx="9987">
                <c:v>10/5/2003</c:v>
              </c:pt>
              <c:pt idx="9988">
                <c:v>10/6/2003</c:v>
              </c:pt>
              <c:pt idx="9989">
                <c:v>10/7/2003</c:v>
              </c:pt>
              <c:pt idx="9990">
                <c:v>10/8/2003</c:v>
              </c:pt>
              <c:pt idx="9991">
                <c:v>10/9/2003</c:v>
              </c:pt>
              <c:pt idx="9992">
                <c:v>10/10/2003</c:v>
              </c:pt>
              <c:pt idx="9993">
                <c:v>10/11/2003</c:v>
              </c:pt>
              <c:pt idx="9994">
                <c:v>10/12/2003</c:v>
              </c:pt>
              <c:pt idx="9995">
                <c:v>10/13/2003</c:v>
              </c:pt>
              <c:pt idx="9996">
                <c:v>10/14/2003</c:v>
              </c:pt>
              <c:pt idx="9997">
                <c:v>10/15/2003</c:v>
              </c:pt>
              <c:pt idx="9998">
                <c:v>10/16/2003</c:v>
              </c:pt>
              <c:pt idx="9999">
                <c:v>10/17/2003</c:v>
              </c:pt>
              <c:pt idx="10000">
                <c:v>10/18/2003</c:v>
              </c:pt>
              <c:pt idx="10001">
                <c:v>10/19/2003</c:v>
              </c:pt>
              <c:pt idx="10002">
                <c:v>10/20/2003</c:v>
              </c:pt>
              <c:pt idx="10003">
                <c:v>10/21/2003</c:v>
              </c:pt>
              <c:pt idx="10004">
                <c:v>10/22/2003</c:v>
              </c:pt>
              <c:pt idx="10005">
                <c:v>10/23/2003</c:v>
              </c:pt>
              <c:pt idx="10006">
                <c:v>10/24/2003</c:v>
              </c:pt>
              <c:pt idx="10007">
                <c:v>10/25/2003</c:v>
              </c:pt>
              <c:pt idx="10008">
                <c:v>10/26/2003</c:v>
              </c:pt>
              <c:pt idx="10009">
                <c:v>10/27/2003</c:v>
              </c:pt>
              <c:pt idx="10010">
                <c:v>10/28/2003</c:v>
              </c:pt>
              <c:pt idx="10011">
                <c:v>10/29/2003</c:v>
              </c:pt>
              <c:pt idx="10012">
                <c:v>10/30/2003</c:v>
              </c:pt>
              <c:pt idx="10013">
                <c:v>10/31/2003</c:v>
              </c:pt>
              <c:pt idx="10014">
                <c:v>11/1/2003</c:v>
              </c:pt>
              <c:pt idx="10015">
                <c:v>11/2/2003</c:v>
              </c:pt>
              <c:pt idx="10016">
                <c:v>11/3/2003</c:v>
              </c:pt>
              <c:pt idx="10017">
                <c:v>11/4/2003</c:v>
              </c:pt>
              <c:pt idx="10018">
                <c:v>11/5/2003</c:v>
              </c:pt>
              <c:pt idx="10019">
                <c:v>11/6/2003</c:v>
              </c:pt>
              <c:pt idx="10020">
                <c:v>11/7/2003</c:v>
              </c:pt>
              <c:pt idx="10021">
                <c:v>11/8/2003</c:v>
              </c:pt>
              <c:pt idx="10022">
                <c:v>11/9/2003</c:v>
              </c:pt>
              <c:pt idx="10023">
                <c:v>11/10/2003</c:v>
              </c:pt>
              <c:pt idx="10024">
                <c:v>11/11/2003</c:v>
              </c:pt>
              <c:pt idx="10025">
                <c:v>11/12/2003</c:v>
              </c:pt>
              <c:pt idx="10026">
                <c:v>11/13/2003</c:v>
              </c:pt>
              <c:pt idx="10027">
                <c:v>11/14/2003</c:v>
              </c:pt>
              <c:pt idx="10028">
                <c:v>11/15/2003</c:v>
              </c:pt>
              <c:pt idx="10029">
                <c:v>11/16/2003</c:v>
              </c:pt>
              <c:pt idx="10030">
                <c:v>11/17/2003</c:v>
              </c:pt>
              <c:pt idx="10031">
                <c:v>11/18/2003</c:v>
              </c:pt>
              <c:pt idx="10032">
                <c:v>11/19/2003</c:v>
              </c:pt>
              <c:pt idx="10033">
                <c:v>11/20/2003</c:v>
              </c:pt>
              <c:pt idx="10034">
                <c:v>11/21/2003</c:v>
              </c:pt>
              <c:pt idx="10035">
                <c:v>11/22/2003</c:v>
              </c:pt>
              <c:pt idx="10036">
                <c:v>11/23/2003</c:v>
              </c:pt>
              <c:pt idx="10037">
                <c:v>11/24/2003</c:v>
              </c:pt>
              <c:pt idx="10038">
                <c:v>11/25/2003</c:v>
              </c:pt>
              <c:pt idx="10039">
                <c:v>11/26/2003</c:v>
              </c:pt>
              <c:pt idx="10040">
                <c:v>11/27/2003</c:v>
              </c:pt>
              <c:pt idx="10041">
                <c:v>11/28/2003</c:v>
              </c:pt>
              <c:pt idx="10042">
                <c:v>11/29/2003</c:v>
              </c:pt>
              <c:pt idx="10043">
                <c:v>11/30/2003</c:v>
              </c:pt>
              <c:pt idx="10044">
                <c:v>12/1/2003</c:v>
              </c:pt>
              <c:pt idx="10045">
                <c:v>12/2/2003</c:v>
              </c:pt>
              <c:pt idx="10046">
                <c:v>12/3/2003</c:v>
              </c:pt>
              <c:pt idx="10047">
                <c:v>12/4/2003</c:v>
              </c:pt>
              <c:pt idx="10048">
                <c:v>12/5/2003</c:v>
              </c:pt>
              <c:pt idx="10049">
                <c:v>12/6/2003</c:v>
              </c:pt>
              <c:pt idx="10050">
                <c:v>12/7/2003</c:v>
              </c:pt>
              <c:pt idx="10051">
                <c:v>12/8/2003</c:v>
              </c:pt>
              <c:pt idx="10052">
                <c:v>12/9/2003</c:v>
              </c:pt>
              <c:pt idx="10053">
                <c:v>12/10/2003</c:v>
              </c:pt>
              <c:pt idx="10054">
                <c:v>12/11/2003</c:v>
              </c:pt>
              <c:pt idx="10055">
                <c:v>12/12/2003</c:v>
              </c:pt>
              <c:pt idx="10056">
                <c:v>12/13/2003</c:v>
              </c:pt>
              <c:pt idx="10057">
                <c:v>12/14/2003</c:v>
              </c:pt>
              <c:pt idx="10058">
                <c:v>12/15/2003</c:v>
              </c:pt>
              <c:pt idx="10059">
                <c:v>12/16/2003</c:v>
              </c:pt>
              <c:pt idx="10060">
                <c:v>12/17/2003</c:v>
              </c:pt>
              <c:pt idx="10061">
                <c:v>12/18/2003</c:v>
              </c:pt>
              <c:pt idx="10062">
                <c:v>12/19/2003</c:v>
              </c:pt>
              <c:pt idx="10063">
                <c:v>12/20/2003</c:v>
              </c:pt>
              <c:pt idx="10064">
                <c:v>12/21/2003</c:v>
              </c:pt>
              <c:pt idx="10065">
                <c:v>12/22/2003</c:v>
              </c:pt>
              <c:pt idx="10066">
                <c:v>12/23/2003</c:v>
              </c:pt>
              <c:pt idx="10067">
                <c:v>12/24/2003</c:v>
              </c:pt>
              <c:pt idx="10068">
                <c:v>12/25/2003</c:v>
              </c:pt>
              <c:pt idx="10069">
                <c:v>12/26/2003</c:v>
              </c:pt>
              <c:pt idx="10070">
                <c:v>12/27/2003</c:v>
              </c:pt>
              <c:pt idx="10071">
                <c:v>12/28/2003</c:v>
              </c:pt>
              <c:pt idx="10072">
                <c:v>12/29/2003</c:v>
              </c:pt>
              <c:pt idx="10073">
                <c:v>12/30/2003</c:v>
              </c:pt>
              <c:pt idx="10074">
                <c:v>12/31/2003</c:v>
              </c:pt>
              <c:pt idx="10075">
                <c:v>1/1/2004</c:v>
              </c:pt>
              <c:pt idx="10076">
                <c:v>1/2/2004</c:v>
              </c:pt>
              <c:pt idx="10077">
                <c:v>1/3/2004</c:v>
              </c:pt>
              <c:pt idx="10078">
                <c:v>1/4/2004</c:v>
              </c:pt>
              <c:pt idx="10079">
                <c:v>1/5/2004</c:v>
              </c:pt>
              <c:pt idx="10080">
                <c:v>1/6/2004</c:v>
              </c:pt>
              <c:pt idx="10081">
                <c:v>1/7/2004</c:v>
              </c:pt>
              <c:pt idx="10082">
                <c:v>1/8/2004</c:v>
              </c:pt>
              <c:pt idx="10083">
                <c:v>1/9/2004</c:v>
              </c:pt>
              <c:pt idx="10084">
                <c:v>1/10/2004</c:v>
              </c:pt>
              <c:pt idx="10085">
                <c:v>1/11/2004</c:v>
              </c:pt>
              <c:pt idx="10086">
                <c:v>1/12/2004</c:v>
              </c:pt>
              <c:pt idx="10087">
                <c:v>1/13/2004</c:v>
              </c:pt>
              <c:pt idx="10088">
                <c:v>1/14/2004</c:v>
              </c:pt>
              <c:pt idx="10089">
                <c:v>1/15/2004</c:v>
              </c:pt>
              <c:pt idx="10090">
                <c:v>1/16/2004</c:v>
              </c:pt>
              <c:pt idx="10091">
                <c:v>1/17/2004</c:v>
              </c:pt>
              <c:pt idx="10092">
                <c:v>1/18/2004</c:v>
              </c:pt>
              <c:pt idx="10093">
                <c:v>1/19/2004</c:v>
              </c:pt>
              <c:pt idx="10094">
                <c:v>1/20/2004</c:v>
              </c:pt>
              <c:pt idx="10095">
                <c:v>1/21/2004</c:v>
              </c:pt>
              <c:pt idx="10096">
                <c:v>1/22/2004</c:v>
              </c:pt>
              <c:pt idx="10097">
                <c:v>1/23/2004</c:v>
              </c:pt>
              <c:pt idx="10098">
                <c:v>1/24/2004</c:v>
              </c:pt>
              <c:pt idx="10099">
                <c:v>1/25/2004</c:v>
              </c:pt>
              <c:pt idx="10100">
                <c:v>1/26/2004</c:v>
              </c:pt>
              <c:pt idx="10101">
                <c:v>1/27/2004</c:v>
              </c:pt>
              <c:pt idx="10102">
                <c:v>1/28/2004</c:v>
              </c:pt>
              <c:pt idx="10103">
                <c:v>1/29/2004</c:v>
              </c:pt>
              <c:pt idx="10104">
                <c:v>1/30/2004</c:v>
              </c:pt>
              <c:pt idx="10105">
                <c:v>1/31/2004</c:v>
              </c:pt>
              <c:pt idx="10106">
                <c:v>2/1/2004</c:v>
              </c:pt>
              <c:pt idx="10107">
                <c:v>2/2/2004</c:v>
              </c:pt>
              <c:pt idx="10108">
                <c:v>2/3/2004</c:v>
              </c:pt>
              <c:pt idx="10109">
                <c:v>2/4/2004</c:v>
              </c:pt>
              <c:pt idx="10110">
                <c:v>2/5/2004</c:v>
              </c:pt>
              <c:pt idx="10111">
                <c:v>2/6/2004</c:v>
              </c:pt>
              <c:pt idx="10112">
                <c:v>2/7/2004</c:v>
              </c:pt>
              <c:pt idx="10113">
                <c:v>2/8/2004</c:v>
              </c:pt>
              <c:pt idx="10114">
                <c:v>2/9/2004</c:v>
              </c:pt>
              <c:pt idx="10115">
                <c:v>2/10/2004</c:v>
              </c:pt>
              <c:pt idx="10116">
                <c:v>2/11/2004</c:v>
              </c:pt>
              <c:pt idx="10117">
                <c:v>2/12/2004</c:v>
              </c:pt>
              <c:pt idx="10118">
                <c:v>2/13/2004</c:v>
              </c:pt>
              <c:pt idx="10119">
                <c:v>2/14/2004</c:v>
              </c:pt>
              <c:pt idx="10120">
                <c:v>2/15/2004</c:v>
              </c:pt>
              <c:pt idx="10121">
                <c:v>2/16/2004</c:v>
              </c:pt>
              <c:pt idx="10122">
                <c:v>2/17/2004</c:v>
              </c:pt>
              <c:pt idx="10123">
                <c:v>2/18/2004</c:v>
              </c:pt>
              <c:pt idx="10124">
                <c:v>2/19/2004</c:v>
              </c:pt>
              <c:pt idx="10125">
                <c:v>2/20/2004</c:v>
              </c:pt>
              <c:pt idx="10126">
                <c:v>2/21/2004</c:v>
              </c:pt>
              <c:pt idx="10127">
                <c:v>2/22/2004</c:v>
              </c:pt>
              <c:pt idx="10128">
                <c:v>2/23/2004</c:v>
              </c:pt>
              <c:pt idx="10129">
                <c:v>2/24/2004</c:v>
              </c:pt>
              <c:pt idx="10130">
                <c:v>2/25/2004</c:v>
              </c:pt>
              <c:pt idx="10131">
                <c:v>2/26/2004</c:v>
              </c:pt>
              <c:pt idx="10132">
                <c:v>2/27/2004</c:v>
              </c:pt>
              <c:pt idx="10133">
                <c:v>2/28/2004</c:v>
              </c:pt>
              <c:pt idx="10134">
                <c:v>2/29/2004</c:v>
              </c:pt>
              <c:pt idx="10135">
                <c:v>3/1/2004</c:v>
              </c:pt>
              <c:pt idx="10136">
                <c:v>3/2/2004</c:v>
              </c:pt>
              <c:pt idx="10137">
                <c:v>3/3/2004</c:v>
              </c:pt>
              <c:pt idx="10138">
                <c:v>3/4/2004</c:v>
              </c:pt>
              <c:pt idx="10139">
                <c:v>3/5/2004</c:v>
              </c:pt>
              <c:pt idx="10140">
                <c:v>3/6/2004</c:v>
              </c:pt>
              <c:pt idx="10141">
                <c:v>3/7/2004</c:v>
              </c:pt>
              <c:pt idx="10142">
                <c:v>3/8/2004</c:v>
              </c:pt>
              <c:pt idx="10143">
                <c:v>3/9/2004</c:v>
              </c:pt>
              <c:pt idx="10144">
                <c:v>3/10/2004</c:v>
              </c:pt>
              <c:pt idx="10145">
                <c:v>3/11/2004</c:v>
              </c:pt>
              <c:pt idx="10146">
                <c:v>3/12/2004</c:v>
              </c:pt>
              <c:pt idx="10147">
                <c:v>3/13/2004</c:v>
              </c:pt>
              <c:pt idx="10148">
                <c:v>3/14/2004</c:v>
              </c:pt>
              <c:pt idx="10149">
                <c:v>3/15/2004</c:v>
              </c:pt>
              <c:pt idx="10150">
                <c:v>3/16/2004</c:v>
              </c:pt>
              <c:pt idx="10151">
                <c:v>3/17/2004</c:v>
              </c:pt>
              <c:pt idx="10152">
                <c:v>3/18/2004</c:v>
              </c:pt>
              <c:pt idx="10153">
                <c:v>3/19/2004</c:v>
              </c:pt>
              <c:pt idx="10154">
                <c:v>3/20/2004</c:v>
              </c:pt>
              <c:pt idx="10155">
                <c:v>3/21/2004</c:v>
              </c:pt>
              <c:pt idx="10156">
                <c:v>3/22/2004</c:v>
              </c:pt>
              <c:pt idx="10157">
                <c:v>3/23/2004</c:v>
              </c:pt>
              <c:pt idx="10158">
                <c:v>3/24/2004</c:v>
              </c:pt>
              <c:pt idx="10159">
                <c:v>3/25/2004</c:v>
              </c:pt>
              <c:pt idx="10160">
                <c:v>3/26/2004</c:v>
              </c:pt>
              <c:pt idx="10161">
                <c:v>3/27/2004</c:v>
              </c:pt>
              <c:pt idx="10162">
                <c:v>3/28/2004</c:v>
              </c:pt>
              <c:pt idx="10163">
                <c:v>3/29/2004</c:v>
              </c:pt>
              <c:pt idx="10164">
                <c:v>3/30/2004</c:v>
              </c:pt>
              <c:pt idx="10165">
                <c:v>3/31/2004</c:v>
              </c:pt>
              <c:pt idx="10166">
                <c:v>4/1/2004</c:v>
              </c:pt>
              <c:pt idx="10167">
                <c:v>4/2/2004</c:v>
              </c:pt>
              <c:pt idx="10168">
                <c:v>4/3/2004</c:v>
              </c:pt>
              <c:pt idx="10169">
                <c:v>4/4/2004</c:v>
              </c:pt>
              <c:pt idx="10170">
                <c:v>4/5/2004</c:v>
              </c:pt>
              <c:pt idx="10171">
                <c:v>4/6/2004</c:v>
              </c:pt>
              <c:pt idx="10172">
                <c:v>4/7/2004</c:v>
              </c:pt>
              <c:pt idx="10173">
                <c:v>4/8/2004</c:v>
              </c:pt>
              <c:pt idx="10174">
                <c:v>4/9/2004</c:v>
              </c:pt>
              <c:pt idx="10175">
                <c:v>4/10/2004</c:v>
              </c:pt>
              <c:pt idx="10176">
                <c:v>4/11/2004</c:v>
              </c:pt>
              <c:pt idx="10177">
                <c:v>4/12/2004</c:v>
              </c:pt>
              <c:pt idx="10178">
                <c:v>4/13/2004</c:v>
              </c:pt>
              <c:pt idx="10179">
                <c:v>4/14/2004</c:v>
              </c:pt>
              <c:pt idx="10180">
                <c:v>4/15/2004</c:v>
              </c:pt>
              <c:pt idx="10181">
                <c:v>4/16/2004</c:v>
              </c:pt>
              <c:pt idx="10182">
                <c:v>4/17/2004</c:v>
              </c:pt>
              <c:pt idx="10183">
                <c:v>4/18/2004</c:v>
              </c:pt>
              <c:pt idx="10184">
                <c:v>4/19/2004</c:v>
              </c:pt>
              <c:pt idx="10185">
                <c:v>4/20/2004</c:v>
              </c:pt>
              <c:pt idx="10186">
                <c:v>4/21/2004</c:v>
              </c:pt>
              <c:pt idx="10187">
                <c:v>4/22/2004</c:v>
              </c:pt>
              <c:pt idx="10188">
                <c:v>4/23/2004</c:v>
              </c:pt>
              <c:pt idx="10189">
                <c:v>4/24/2004</c:v>
              </c:pt>
              <c:pt idx="10190">
                <c:v>4/25/2004</c:v>
              </c:pt>
              <c:pt idx="10191">
                <c:v>4/26/2004</c:v>
              </c:pt>
              <c:pt idx="10192">
                <c:v>4/27/2004</c:v>
              </c:pt>
              <c:pt idx="10193">
                <c:v>4/28/2004</c:v>
              </c:pt>
              <c:pt idx="10194">
                <c:v>4/29/2004</c:v>
              </c:pt>
              <c:pt idx="10195">
                <c:v>4/30/2004</c:v>
              </c:pt>
              <c:pt idx="10196">
                <c:v>5/1/2004</c:v>
              </c:pt>
              <c:pt idx="10197">
                <c:v>5/2/2004</c:v>
              </c:pt>
              <c:pt idx="10198">
                <c:v>5/3/2004</c:v>
              </c:pt>
              <c:pt idx="10199">
                <c:v>5/4/2004</c:v>
              </c:pt>
              <c:pt idx="10200">
                <c:v>5/5/2004</c:v>
              </c:pt>
              <c:pt idx="10201">
                <c:v>5/6/2004</c:v>
              </c:pt>
              <c:pt idx="10202">
                <c:v>5/7/2004</c:v>
              </c:pt>
              <c:pt idx="10203">
                <c:v>5/8/2004</c:v>
              </c:pt>
              <c:pt idx="10204">
                <c:v>5/9/2004</c:v>
              </c:pt>
              <c:pt idx="10205">
                <c:v>5/10/2004</c:v>
              </c:pt>
              <c:pt idx="10206">
                <c:v>5/11/2004</c:v>
              </c:pt>
              <c:pt idx="10207">
                <c:v>5/12/2004</c:v>
              </c:pt>
              <c:pt idx="10208">
                <c:v>5/13/2004</c:v>
              </c:pt>
              <c:pt idx="10209">
                <c:v>5/14/2004</c:v>
              </c:pt>
              <c:pt idx="10210">
                <c:v>5/15/2004</c:v>
              </c:pt>
              <c:pt idx="10211">
                <c:v>5/16/2004</c:v>
              </c:pt>
              <c:pt idx="10212">
                <c:v>5/17/2004</c:v>
              </c:pt>
              <c:pt idx="10213">
                <c:v>5/18/2004</c:v>
              </c:pt>
              <c:pt idx="10214">
                <c:v>5/19/2004</c:v>
              </c:pt>
              <c:pt idx="10215">
                <c:v>5/20/2004</c:v>
              </c:pt>
              <c:pt idx="10216">
                <c:v>5/21/2004</c:v>
              </c:pt>
              <c:pt idx="10217">
                <c:v>5/22/2004</c:v>
              </c:pt>
              <c:pt idx="10218">
                <c:v>5/23/2004</c:v>
              </c:pt>
              <c:pt idx="10219">
                <c:v>5/24/2004</c:v>
              </c:pt>
              <c:pt idx="10220">
                <c:v>5/25/2004</c:v>
              </c:pt>
              <c:pt idx="10221">
                <c:v>5/26/2004</c:v>
              </c:pt>
              <c:pt idx="10222">
                <c:v>5/27/2004</c:v>
              </c:pt>
              <c:pt idx="10223">
                <c:v>5/28/2004</c:v>
              </c:pt>
              <c:pt idx="10224">
                <c:v>5/29/2004</c:v>
              </c:pt>
              <c:pt idx="10225">
                <c:v>5/30/2004</c:v>
              </c:pt>
              <c:pt idx="10226">
                <c:v>5/31/2004</c:v>
              </c:pt>
              <c:pt idx="10227">
                <c:v>6/1/2004</c:v>
              </c:pt>
              <c:pt idx="10228">
                <c:v>6/2/2004</c:v>
              </c:pt>
              <c:pt idx="10229">
                <c:v>6/3/2004</c:v>
              </c:pt>
              <c:pt idx="10230">
                <c:v>6/4/2004</c:v>
              </c:pt>
              <c:pt idx="10231">
                <c:v>6/5/2004</c:v>
              </c:pt>
              <c:pt idx="10232">
                <c:v>6/6/2004</c:v>
              </c:pt>
              <c:pt idx="10233">
                <c:v>6/7/2004</c:v>
              </c:pt>
              <c:pt idx="10234">
                <c:v>6/8/2004</c:v>
              </c:pt>
              <c:pt idx="10235">
                <c:v>6/9/2004</c:v>
              </c:pt>
              <c:pt idx="10236">
                <c:v>6/10/2004</c:v>
              </c:pt>
              <c:pt idx="10237">
                <c:v>6/11/2004</c:v>
              </c:pt>
              <c:pt idx="10238">
                <c:v>6/12/2004</c:v>
              </c:pt>
              <c:pt idx="10239">
                <c:v>6/13/2004</c:v>
              </c:pt>
              <c:pt idx="10240">
                <c:v>6/14/2004</c:v>
              </c:pt>
              <c:pt idx="10241">
                <c:v>6/15/2004</c:v>
              </c:pt>
              <c:pt idx="10242">
                <c:v>6/16/2004</c:v>
              </c:pt>
              <c:pt idx="10243">
                <c:v>6/17/2004</c:v>
              </c:pt>
              <c:pt idx="10244">
                <c:v>6/18/2004</c:v>
              </c:pt>
              <c:pt idx="10245">
                <c:v>6/19/2004</c:v>
              </c:pt>
              <c:pt idx="10246">
                <c:v>6/20/2004</c:v>
              </c:pt>
              <c:pt idx="10247">
                <c:v>6/21/2004</c:v>
              </c:pt>
              <c:pt idx="10248">
                <c:v>6/22/2004</c:v>
              </c:pt>
              <c:pt idx="10249">
                <c:v>6/23/2004</c:v>
              </c:pt>
              <c:pt idx="10250">
                <c:v>6/24/2004</c:v>
              </c:pt>
              <c:pt idx="10251">
                <c:v>6/25/2004</c:v>
              </c:pt>
              <c:pt idx="10252">
                <c:v>6/26/2004</c:v>
              </c:pt>
              <c:pt idx="10253">
                <c:v>6/27/2004</c:v>
              </c:pt>
              <c:pt idx="10254">
                <c:v>6/28/2004</c:v>
              </c:pt>
              <c:pt idx="10255">
                <c:v>6/29/2004</c:v>
              </c:pt>
              <c:pt idx="10256">
                <c:v>6/30/2004</c:v>
              </c:pt>
              <c:pt idx="10257">
                <c:v>7/1/2004</c:v>
              </c:pt>
              <c:pt idx="10258">
                <c:v>7/2/2004</c:v>
              </c:pt>
              <c:pt idx="10259">
                <c:v>7/3/2004</c:v>
              </c:pt>
              <c:pt idx="10260">
                <c:v>7/4/2004</c:v>
              </c:pt>
              <c:pt idx="10261">
                <c:v>7/5/2004</c:v>
              </c:pt>
              <c:pt idx="10262">
                <c:v>7/6/2004</c:v>
              </c:pt>
              <c:pt idx="10263">
                <c:v>7/7/2004</c:v>
              </c:pt>
              <c:pt idx="10264">
                <c:v>7/8/2004</c:v>
              </c:pt>
              <c:pt idx="10265">
                <c:v>7/9/2004</c:v>
              </c:pt>
              <c:pt idx="10266">
                <c:v>7/10/2004</c:v>
              </c:pt>
              <c:pt idx="10267">
                <c:v>7/11/2004</c:v>
              </c:pt>
              <c:pt idx="10268">
                <c:v>7/12/2004</c:v>
              </c:pt>
              <c:pt idx="10269">
                <c:v>7/13/2004</c:v>
              </c:pt>
              <c:pt idx="10270">
                <c:v>7/14/2004</c:v>
              </c:pt>
              <c:pt idx="10271">
                <c:v>7/15/2004</c:v>
              </c:pt>
              <c:pt idx="10272">
                <c:v>7/16/2004</c:v>
              </c:pt>
              <c:pt idx="10273">
                <c:v>7/17/2004</c:v>
              </c:pt>
              <c:pt idx="10274">
                <c:v>7/18/2004</c:v>
              </c:pt>
              <c:pt idx="10275">
                <c:v>7/19/2004</c:v>
              </c:pt>
              <c:pt idx="10276">
                <c:v>7/20/2004</c:v>
              </c:pt>
              <c:pt idx="10277">
                <c:v>7/21/2004</c:v>
              </c:pt>
              <c:pt idx="10278">
                <c:v>7/22/2004</c:v>
              </c:pt>
              <c:pt idx="10279">
                <c:v>7/23/2004</c:v>
              </c:pt>
              <c:pt idx="10280">
                <c:v>7/24/2004</c:v>
              </c:pt>
              <c:pt idx="10281">
                <c:v>7/25/2004</c:v>
              </c:pt>
              <c:pt idx="10282">
                <c:v>7/26/2004</c:v>
              </c:pt>
              <c:pt idx="10283">
                <c:v>7/27/2004</c:v>
              </c:pt>
              <c:pt idx="10284">
                <c:v>7/28/2004</c:v>
              </c:pt>
              <c:pt idx="10285">
                <c:v>7/29/2004</c:v>
              </c:pt>
              <c:pt idx="10286">
                <c:v>7/30/2004</c:v>
              </c:pt>
              <c:pt idx="10287">
                <c:v>7/31/2004</c:v>
              </c:pt>
              <c:pt idx="10288">
                <c:v>8/1/2004</c:v>
              </c:pt>
              <c:pt idx="10289">
                <c:v>8/2/2004</c:v>
              </c:pt>
              <c:pt idx="10290">
                <c:v>8/3/2004</c:v>
              </c:pt>
              <c:pt idx="10291">
                <c:v>8/4/2004</c:v>
              </c:pt>
              <c:pt idx="10292">
                <c:v>8/5/2004</c:v>
              </c:pt>
              <c:pt idx="10293">
                <c:v>8/6/2004</c:v>
              </c:pt>
              <c:pt idx="10294">
                <c:v>8/7/2004</c:v>
              </c:pt>
              <c:pt idx="10295">
                <c:v>8/8/2004</c:v>
              </c:pt>
              <c:pt idx="10296">
                <c:v>8/9/2004</c:v>
              </c:pt>
              <c:pt idx="10297">
                <c:v>8/10/2004</c:v>
              </c:pt>
              <c:pt idx="10298">
                <c:v>8/11/2004</c:v>
              </c:pt>
              <c:pt idx="10299">
                <c:v>8/12/2004</c:v>
              </c:pt>
              <c:pt idx="10300">
                <c:v>8/13/2004</c:v>
              </c:pt>
              <c:pt idx="10301">
                <c:v>8/14/2004</c:v>
              </c:pt>
              <c:pt idx="10302">
                <c:v>8/15/2004</c:v>
              </c:pt>
              <c:pt idx="10303">
                <c:v>8/16/2004</c:v>
              </c:pt>
              <c:pt idx="10304">
                <c:v>8/17/2004</c:v>
              </c:pt>
              <c:pt idx="10305">
                <c:v>8/18/2004</c:v>
              </c:pt>
              <c:pt idx="10306">
                <c:v>8/19/2004</c:v>
              </c:pt>
              <c:pt idx="10307">
                <c:v>8/20/2004</c:v>
              </c:pt>
              <c:pt idx="10308">
                <c:v>8/21/2004</c:v>
              </c:pt>
              <c:pt idx="10309">
                <c:v>8/22/2004</c:v>
              </c:pt>
              <c:pt idx="10310">
                <c:v>8/23/2004</c:v>
              </c:pt>
              <c:pt idx="10311">
                <c:v>8/24/2004</c:v>
              </c:pt>
              <c:pt idx="10312">
                <c:v>8/25/2004</c:v>
              </c:pt>
              <c:pt idx="10313">
                <c:v>8/26/2004</c:v>
              </c:pt>
              <c:pt idx="10314">
                <c:v>8/27/2004</c:v>
              </c:pt>
              <c:pt idx="10315">
                <c:v>8/28/2004</c:v>
              </c:pt>
              <c:pt idx="10316">
                <c:v>8/29/2004</c:v>
              </c:pt>
              <c:pt idx="10317">
                <c:v>8/30/2004</c:v>
              </c:pt>
              <c:pt idx="10318">
                <c:v>8/31/2004</c:v>
              </c:pt>
              <c:pt idx="10319">
                <c:v>9/1/2004</c:v>
              </c:pt>
              <c:pt idx="10320">
                <c:v>9/2/2004</c:v>
              </c:pt>
              <c:pt idx="10321">
                <c:v>9/3/2004</c:v>
              </c:pt>
              <c:pt idx="10322">
                <c:v>9/4/2004</c:v>
              </c:pt>
              <c:pt idx="10323">
                <c:v>9/5/2004</c:v>
              </c:pt>
              <c:pt idx="10324">
                <c:v>9/6/2004</c:v>
              </c:pt>
              <c:pt idx="10325">
                <c:v>9/7/2004</c:v>
              </c:pt>
              <c:pt idx="10326">
                <c:v>9/8/2004</c:v>
              </c:pt>
              <c:pt idx="10327">
                <c:v>9/9/2004</c:v>
              </c:pt>
              <c:pt idx="10328">
                <c:v>9/10/2004</c:v>
              </c:pt>
              <c:pt idx="10329">
                <c:v>9/11/2004</c:v>
              </c:pt>
              <c:pt idx="10330">
                <c:v>9/12/2004</c:v>
              </c:pt>
              <c:pt idx="10331">
                <c:v>9/13/2004</c:v>
              </c:pt>
              <c:pt idx="10332">
                <c:v>9/14/2004</c:v>
              </c:pt>
              <c:pt idx="10333">
                <c:v>9/15/2004</c:v>
              </c:pt>
              <c:pt idx="10334">
                <c:v>9/16/2004</c:v>
              </c:pt>
              <c:pt idx="10335">
                <c:v>9/17/2004</c:v>
              </c:pt>
              <c:pt idx="10336">
                <c:v>9/18/2004</c:v>
              </c:pt>
              <c:pt idx="10337">
                <c:v>9/19/2004</c:v>
              </c:pt>
              <c:pt idx="10338">
                <c:v>9/20/2004</c:v>
              </c:pt>
              <c:pt idx="10339">
                <c:v>9/21/2004</c:v>
              </c:pt>
              <c:pt idx="10340">
                <c:v>9/22/2004</c:v>
              </c:pt>
              <c:pt idx="10341">
                <c:v>9/23/2004</c:v>
              </c:pt>
              <c:pt idx="10342">
                <c:v>9/24/2004</c:v>
              </c:pt>
              <c:pt idx="10343">
                <c:v>9/25/2004</c:v>
              </c:pt>
              <c:pt idx="10344">
                <c:v>9/26/2004</c:v>
              </c:pt>
              <c:pt idx="10345">
                <c:v>9/27/2004</c:v>
              </c:pt>
              <c:pt idx="10346">
                <c:v>9/28/2004</c:v>
              </c:pt>
              <c:pt idx="10347">
                <c:v>9/29/2004</c:v>
              </c:pt>
              <c:pt idx="10348">
                <c:v>9/30/2004</c:v>
              </c:pt>
              <c:pt idx="10349">
                <c:v>10/1/2004</c:v>
              </c:pt>
              <c:pt idx="10350">
                <c:v>10/2/2004</c:v>
              </c:pt>
              <c:pt idx="10351">
                <c:v>10/3/2004</c:v>
              </c:pt>
              <c:pt idx="10352">
                <c:v>10/4/2004</c:v>
              </c:pt>
              <c:pt idx="10353">
                <c:v>10/5/2004</c:v>
              </c:pt>
              <c:pt idx="10354">
                <c:v>10/6/2004</c:v>
              </c:pt>
              <c:pt idx="10355">
                <c:v>10/7/2004</c:v>
              </c:pt>
              <c:pt idx="10356">
                <c:v>10/8/2004</c:v>
              </c:pt>
              <c:pt idx="10357">
                <c:v>10/9/2004</c:v>
              </c:pt>
              <c:pt idx="10358">
                <c:v>10/10/2004</c:v>
              </c:pt>
              <c:pt idx="10359">
                <c:v>10/11/2004</c:v>
              </c:pt>
              <c:pt idx="10360">
                <c:v>10/12/2004</c:v>
              </c:pt>
              <c:pt idx="10361">
                <c:v>10/13/2004</c:v>
              </c:pt>
              <c:pt idx="10362">
                <c:v>10/14/2004</c:v>
              </c:pt>
              <c:pt idx="10363">
                <c:v>10/15/2004</c:v>
              </c:pt>
              <c:pt idx="10364">
                <c:v>10/16/2004</c:v>
              </c:pt>
              <c:pt idx="10365">
                <c:v>10/17/2004</c:v>
              </c:pt>
              <c:pt idx="10366">
                <c:v>10/18/2004</c:v>
              </c:pt>
              <c:pt idx="10367">
                <c:v>10/19/2004</c:v>
              </c:pt>
              <c:pt idx="10368">
                <c:v>10/20/2004</c:v>
              </c:pt>
              <c:pt idx="10369">
                <c:v>10/21/2004</c:v>
              </c:pt>
              <c:pt idx="10370">
                <c:v>10/22/2004</c:v>
              </c:pt>
              <c:pt idx="10371">
                <c:v>10/23/2004</c:v>
              </c:pt>
              <c:pt idx="10372">
                <c:v>10/24/2004</c:v>
              </c:pt>
              <c:pt idx="10373">
                <c:v>10/25/2004</c:v>
              </c:pt>
              <c:pt idx="10374">
                <c:v>10/26/2004</c:v>
              </c:pt>
              <c:pt idx="10375">
                <c:v>10/27/2004</c:v>
              </c:pt>
              <c:pt idx="10376">
                <c:v>10/28/2004</c:v>
              </c:pt>
              <c:pt idx="10377">
                <c:v>10/29/2004</c:v>
              </c:pt>
              <c:pt idx="10378">
                <c:v>10/30/2004</c:v>
              </c:pt>
              <c:pt idx="10379">
                <c:v>10/31/2004</c:v>
              </c:pt>
              <c:pt idx="10380">
                <c:v>11/1/2004</c:v>
              </c:pt>
              <c:pt idx="10381">
                <c:v>11/2/2004</c:v>
              </c:pt>
              <c:pt idx="10382">
                <c:v>11/3/2004</c:v>
              </c:pt>
              <c:pt idx="10383">
                <c:v>11/4/2004</c:v>
              </c:pt>
              <c:pt idx="10384">
                <c:v>11/5/2004</c:v>
              </c:pt>
              <c:pt idx="10385">
                <c:v>11/6/2004</c:v>
              </c:pt>
              <c:pt idx="10386">
                <c:v>11/7/2004</c:v>
              </c:pt>
              <c:pt idx="10387">
                <c:v>11/8/2004</c:v>
              </c:pt>
              <c:pt idx="10388">
                <c:v>11/9/2004</c:v>
              </c:pt>
              <c:pt idx="10389">
                <c:v>11/10/2004</c:v>
              </c:pt>
              <c:pt idx="10390">
                <c:v>11/11/2004</c:v>
              </c:pt>
              <c:pt idx="10391">
                <c:v>11/12/2004</c:v>
              </c:pt>
              <c:pt idx="10392">
                <c:v>11/13/2004</c:v>
              </c:pt>
              <c:pt idx="10393">
                <c:v>11/14/2004</c:v>
              </c:pt>
              <c:pt idx="10394">
                <c:v>11/15/2004</c:v>
              </c:pt>
              <c:pt idx="10395">
                <c:v>11/16/2004</c:v>
              </c:pt>
              <c:pt idx="10396">
                <c:v>11/17/2004</c:v>
              </c:pt>
              <c:pt idx="10397">
                <c:v>11/18/2004</c:v>
              </c:pt>
              <c:pt idx="10398">
                <c:v>11/19/2004</c:v>
              </c:pt>
              <c:pt idx="10399">
                <c:v>11/20/2004</c:v>
              </c:pt>
              <c:pt idx="10400">
                <c:v>11/21/2004</c:v>
              </c:pt>
              <c:pt idx="10401">
                <c:v>11/22/2004</c:v>
              </c:pt>
              <c:pt idx="10402">
                <c:v>11/23/2004</c:v>
              </c:pt>
              <c:pt idx="10403">
                <c:v>11/24/2004</c:v>
              </c:pt>
              <c:pt idx="10404">
                <c:v>11/25/2004</c:v>
              </c:pt>
              <c:pt idx="10405">
                <c:v>11/26/2004</c:v>
              </c:pt>
              <c:pt idx="10406">
                <c:v>11/27/2004</c:v>
              </c:pt>
              <c:pt idx="10407">
                <c:v>11/28/2004</c:v>
              </c:pt>
              <c:pt idx="10408">
                <c:v>11/29/2004</c:v>
              </c:pt>
              <c:pt idx="10409">
                <c:v>11/30/2004</c:v>
              </c:pt>
              <c:pt idx="10410">
                <c:v>12/1/2004</c:v>
              </c:pt>
              <c:pt idx="10411">
                <c:v>12/2/2004</c:v>
              </c:pt>
              <c:pt idx="10412">
                <c:v>12/3/2004</c:v>
              </c:pt>
              <c:pt idx="10413">
                <c:v>12/4/2004</c:v>
              </c:pt>
              <c:pt idx="10414">
                <c:v>12/5/2004</c:v>
              </c:pt>
              <c:pt idx="10415">
                <c:v>12/6/2004</c:v>
              </c:pt>
              <c:pt idx="10416">
                <c:v>12/7/2004</c:v>
              </c:pt>
              <c:pt idx="10417">
                <c:v>12/8/2004</c:v>
              </c:pt>
              <c:pt idx="10418">
                <c:v>12/9/2004</c:v>
              </c:pt>
              <c:pt idx="10419">
                <c:v>12/10/2004</c:v>
              </c:pt>
              <c:pt idx="10420">
                <c:v>12/11/2004</c:v>
              </c:pt>
              <c:pt idx="10421">
                <c:v>12/12/2004</c:v>
              </c:pt>
              <c:pt idx="10422">
                <c:v>12/13/2004</c:v>
              </c:pt>
              <c:pt idx="10423">
                <c:v>12/14/2004</c:v>
              </c:pt>
              <c:pt idx="10424">
                <c:v>12/15/2004</c:v>
              </c:pt>
              <c:pt idx="10425">
                <c:v>12/16/2004</c:v>
              </c:pt>
              <c:pt idx="10426">
                <c:v>12/17/2004</c:v>
              </c:pt>
              <c:pt idx="10427">
                <c:v>12/18/2004</c:v>
              </c:pt>
              <c:pt idx="10428">
                <c:v>12/19/2004</c:v>
              </c:pt>
              <c:pt idx="10429">
                <c:v>12/20/2004</c:v>
              </c:pt>
              <c:pt idx="10430">
                <c:v>12/21/2004</c:v>
              </c:pt>
              <c:pt idx="10431">
                <c:v>12/22/2004</c:v>
              </c:pt>
              <c:pt idx="10432">
                <c:v>12/23/2004</c:v>
              </c:pt>
              <c:pt idx="10433">
                <c:v>12/24/2004</c:v>
              </c:pt>
              <c:pt idx="10434">
                <c:v>12/25/2004</c:v>
              </c:pt>
              <c:pt idx="10435">
                <c:v>12/26/2004</c:v>
              </c:pt>
              <c:pt idx="10436">
                <c:v>12/27/2004</c:v>
              </c:pt>
              <c:pt idx="10437">
                <c:v>12/28/2004</c:v>
              </c:pt>
              <c:pt idx="10438">
                <c:v>12/29/2004</c:v>
              </c:pt>
              <c:pt idx="10439">
                <c:v>12/30/2004</c:v>
              </c:pt>
              <c:pt idx="10440">
                <c:v>12/31/2004</c:v>
              </c:pt>
              <c:pt idx="10441">
                <c:v>1/1/2005</c:v>
              </c:pt>
              <c:pt idx="10442">
                <c:v>1/2/2005</c:v>
              </c:pt>
              <c:pt idx="10443">
                <c:v>1/3/2005</c:v>
              </c:pt>
              <c:pt idx="10444">
                <c:v>1/4/2005</c:v>
              </c:pt>
              <c:pt idx="10445">
                <c:v>1/5/2005</c:v>
              </c:pt>
              <c:pt idx="10446">
                <c:v>1/6/2005</c:v>
              </c:pt>
              <c:pt idx="10447">
                <c:v>1/7/2005</c:v>
              </c:pt>
              <c:pt idx="10448">
                <c:v>1/8/2005</c:v>
              </c:pt>
              <c:pt idx="10449">
                <c:v>1/9/2005</c:v>
              </c:pt>
              <c:pt idx="10450">
                <c:v>1/10/2005</c:v>
              </c:pt>
              <c:pt idx="10451">
                <c:v>1/11/2005</c:v>
              </c:pt>
              <c:pt idx="10452">
                <c:v>1/12/2005</c:v>
              </c:pt>
              <c:pt idx="10453">
                <c:v>1/13/2005</c:v>
              </c:pt>
              <c:pt idx="10454">
                <c:v>1/14/2005</c:v>
              </c:pt>
              <c:pt idx="10455">
                <c:v>1/15/2005</c:v>
              </c:pt>
              <c:pt idx="10456">
                <c:v>1/16/2005</c:v>
              </c:pt>
              <c:pt idx="10457">
                <c:v>1/17/2005</c:v>
              </c:pt>
              <c:pt idx="10458">
                <c:v>1/18/2005</c:v>
              </c:pt>
              <c:pt idx="10459">
                <c:v>1/19/2005</c:v>
              </c:pt>
              <c:pt idx="10460">
                <c:v>1/20/2005</c:v>
              </c:pt>
              <c:pt idx="10461">
                <c:v>1/21/2005</c:v>
              </c:pt>
              <c:pt idx="10462">
                <c:v>1/22/2005</c:v>
              </c:pt>
              <c:pt idx="10463">
                <c:v>1/23/2005</c:v>
              </c:pt>
              <c:pt idx="10464">
                <c:v>1/24/2005</c:v>
              </c:pt>
              <c:pt idx="10465">
                <c:v>1/25/2005</c:v>
              </c:pt>
              <c:pt idx="10466">
                <c:v>1/26/2005</c:v>
              </c:pt>
              <c:pt idx="10467">
                <c:v>1/27/2005</c:v>
              </c:pt>
              <c:pt idx="10468">
                <c:v>1/28/2005</c:v>
              </c:pt>
              <c:pt idx="10469">
                <c:v>1/29/2005</c:v>
              </c:pt>
              <c:pt idx="10470">
                <c:v>1/30/2005</c:v>
              </c:pt>
              <c:pt idx="10471">
                <c:v>1/31/2005</c:v>
              </c:pt>
              <c:pt idx="10472">
                <c:v>2/1/2005</c:v>
              </c:pt>
              <c:pt idx="10473">
                <c:v>2/2/2005</c:v>
              </c:pt>
              <c:pt idx="10474">
                <c:v>2/3/2005</c:v>
              </c:pt>
              <c:pt idx="10475">
                <c:v>2/4/2005</c:v>
              </c:pt>
              <c:pt idx="10476">
                <c:v>2/5/2005</c:v>
              </c:pt>
              <c:pt idx="10477">
                <c:v>2/6/2005</c:v>
              </c:pt>
              <c:pt idx="10478">
                <c:v>2/7/2005</c:v>
              </c:pt>
              <c:pt idx="10479">
                <c:v>2/8/2005</c:v>
              </c:pt>
              <c:pt idx="10480">
                <c:v>2/9/2005</c:v>
              </c:pt>
              <c:pt idx="10481">
                <c:v>2/10/2005</c:v>
              </c:pt>
              <c:pt idx="10482">
                <c:v>2/11/2005</c:v>
              </c:pt>
              <c:pt idx="10483">
                <c:v>2/12/2005</c:v>
              </c:pt>
              <c:pt idx="10484">
                <c:v>2/13/2005</c:v>
              </c:pt>
              <c:pt idx="10485">
                <c:v>2/14/2005</c:v>
              </c:pt>
              <c:pt idx="10486">
                <c:v>2/15/2005</c:v>
              </c:pt>
              <c:pt idx="10487">
                <c:v>2/16/2005</c:v>
              </c:pt>
              <c:pt idx="10488">
                <c:v>2/17/2005</c:v>
              </c:pt>
              <c:pt idx="10489">
                <c:v>2/18/2005</c:v>
              </c:pt>
              <c:pt idx="10490">
                <c:v>2/19/2005</c:v>
              </c:pt>
              <c:pt idx="10491">
                <c:v>2/20/2005</c:v>
              </c:pt>
              <c:pt idx="10492">
                <c:v>2/21/2005</c:v>
              </c:pt>
              <c:pt idx="10493">
                <c:v>2/22/2005</c:v>
              </c:pt>
              <c:pt idx="10494">
                <c:v>2/23/2005</c:v>
              </c:pt>
              <c:pt idx="10495">
                <c:v>2/24/2005</c:v>
              </c:pt>
              <c:pt idx="10496">
                <c:v>2/25/2005</c:v>
              </c:pt>
              <c:pt idx="10497">
                <c:v>2/26/2005</c:v>
              </c:pt>
              <c:pt idx="10498">
                <c:v>2/27/2005</c:v>
              </c:pt>
              <c:pt idx="10499">
                <c:v>2/28/2005</c:v>
              </c:pt>
              <c:pt idx="10500">
                <c:v>3/1/2005</c:v>
              </c:pt>
              <c:pt idx="10501">
                <c:v>3/2/2005</c:v>
              </c:pt>
              <c:pt idx="10502">
                <c:v>3/3/2005</c:v>
              </c:pt>
              <c:pt idx="10503">
                <c:v>3/4/2005</c:v>
              </c:pt>
              <c:pt idx="10504">
                <c:v>3/5/2005</c:v>
              </c:pt>
              <c:pt idx="10505">
                <c:v>3/6/2005</c:v>
              </c:pt>
              <c:pt idx="10506">
                <c:v>3/7/2005</c:v>
              </c:pt>
              <c:pt idx="10507">
                <c:v>3/8/2005</c:v>
              </c:pt>
              <c:pt idx="10508">
                <c:v>3/9/2005</c:v>
              </c:pt>
              <c:pt idx="10509">
                <c:v>3/10/2005</c:v>
              </c:pt>
              <c:pt idx="10510">
                <c:v>3/11/2005</c:v>
              </c:pt>
              <c:pt idx="10511">
                <c:v>3/12/2005</c:v>
              </c:pt>
              <c:pt idx="10512">
                <c:v>3/13/2005</c:v>
              </c:pt>
              <c:pt idx="10513">
                <c:v>3/14/2005</c:v>
              </c:pt>
              <c:pt idx="10514">
                <c:v>3/15/2005</c:v>
              </c:pt>
              <c:pt idx="10515">
                <c:v>3/16/2005</c:v>
              </c:pt>
              <c:pt idx="10516">
                <c:v>3/17/2005</c:v>
              </c:pt>
              <c:pt idx="10517">
                <c:v>3/18/2005</c:v>
              </c:pt>
              <c:pt idx="10518">
                <c:v>3/19/2005</c:v>
              </c:pt>
              <c:pt idx="10519">
                <c:v>3/20/2005</c:v>
              </c:pt>
              <c:pt idx="10520">
                <c:v>3/21/2005</c:v>
              </c:pt>
              <c:pt idx="10521">
                <c:v>3/22/2005</c:v>
              </c:pt>
              <c:pt idx="10522">
                <c:v>3/23/2005</c:v>
              </c:pt>
              <c:pt idx="10523">
                <c:v>3/24/2005</c:v>
              </c:pt>
              <c:pt idx="10524">
                <c:v>3/25/2005</c:v>
              </c:pt>
              <c:pt idx="10525">
                <c:v>3/26/2005</c:v>
              </c:pt>
              <c:pt idx="10526">
                <c:v>3/27/2005</c:v>
              </c:pt>
              <c:pt idx="10527">
                <c:v>3/28/2005</c:v>
              </c:pt>
              <c:pt idx="10528">
                <c:v>3/29/2005</c:v>
              </c:pt>
              <c:pt idx="10529">
                <c:v>3/30/2005</c:v>
              </c:pt>
              <c:pt idx="10530">
                <c:v>3/31/2005</c:v>
              </c:pt>
              <c:pt idx="10531">
                <c:v>4/1/2005</c:v>
              </c:pt>
              <c:pt idx="10532">
                <c:v>4/2/2005</c:v>
              </c:pt>
              <c:pt idx="10533">
                <c:v>4/3/2005</c:v>
              </c:pt>
              <c:pt idx="10534">
                <c:v>4/4/2005</c:v>
              </c:pt>
              <c:pt idx="10535">
                <c:v>4/5/2005</c:v>
              </c:pt>
              <c:pt idx="10536">
                <c:v>4/6/2005</c:v>
              </c:pt>
              <c:pt idx="10537">
                <c:v>4/7/2005</c:v>
              </c:pt>
              <c:pt idx="10538">
                <c:v>4/8/2005</c:v>
              </c:pt>
              <c:pt idx="10539">
                <c:v>4/9/2005</c:v>
              </c:pt>
              <c:pt idx="10540">
                <c:v>4/10/2005</c:v>
              </c:pt>
              <c:pt idx="10541">
                <c:v>4/11/2005</c:v>
              </c:pt>
              <c:pt idx="10542">
                <c:v>4/12/2005</c:v>
              </c:pt>
              <c:pt idx="10543">
                <c:v>4/13/2005</c:v>
              </c:pt>
              <c:pt idx="10544">
                <c:v>4/14/2005</c:v>
              </c:pt>
              <c:pt idx="10545">
                <c:v>4/15/2005</c:v>
              </c:pt>
              <c:pt idx="10546">
                <c:v>4/16/2005</c:v>
              </c:pt>
              <c:pt idx="10547">
                <c:v>4/17/2005</c:v>
              </c:pt>
              <c:pt idx="10548">
                <c:v>4/18/2005</c:v>
              </c:pt>
              <c:pt idx="10549">
                <c:v>4/19/2005</c:v>
              </c:pt>
              <c:pt idx="10550">
                <c:v>4/20/2005</c:v>
              </c:pt>
              <c:pt idx="10551">
                <c:v>4/21/2005</c:v>
              </c:pt>
              <c:pt idx="10552">
                <c:v>4/22/2005</c:v>
              </c:pt>
              <c:pt idx="10553">
                <c:v>4/23/2005</c:v>
              </c:pt>
              <c:pt idx="10554">
                <c:v>4/24/2005</c:v>
              </c:pt>
              <c:pt idx="10555">
                <c:v>4/25/2005</c:v>
              </c:pt>
              <c:pt idx="10556">
                <c:v>4/26/2005</c:v>
              </c:pt>
              <c:pt idx="10557">
                <c:v>4/27/2005</c:v>
              </c:pt>
              <c:pt idx="10558">
                <c:v>4/28/2005</c:v>
              </c:pt>
              <c:pt idx="10559">
                <c:v>4/29/2005</c:v>
              </c:pt>
              <c:pt idx="10560">
                <c:v>4/30/2005</c:v>
              </c:pt>
              <c:pt idx="10561">
                <c:v>5/1/2005</c:v>
              </c:pt>
              <c:pt idx="10562">
                <c:v>5/2/2005</c:v>
              </c:pt>
              <c:pt idx="10563">
                <c:v>5/3/2005</c:v>
              </c:pt>
              <c:pt idx="10564">
                <c:v>5/4/2005</c:v>
              </c:pt>
              <c:pt idx="10565">
                <c:v>5/5/2005</c:v>
              </c:pt>
              <c:pt idx="10566">
                <c:v>5/6/2005</c:v>
              </c:pt>
              <c:pt idx="10567">
                <c:v>5/7/2005</c:v>
              </c:pt>
              <c:pt idx="10568">
                <c:v>5/8/2005</c:v>
              </c:pt>
              <c:pt idx="10569">
                <c:v>5/9/2005</c:v>
              </c:pt>
              <c:pt idx="10570">
                <c:v>5/10/2005</c:v>
              </c:pt>
              <c:pt idx="10571">
                <c:v>5/11/2005</c:v>
              </c:pt>
              <c:pt idx="10572">
                <c:v>5/12/2005</c:v>
              </c:pt>
              <c:pt idx="10573">
                <c:v>5/13/2005</c:v>
              </c:pt>
              <c:pt idx="10574">
                <c:v>5/14/2005</c:v>
              </c:pt>
              <c:pt idx="10575">
                <c:v>5/15/2005</c:v>
              </c:pt>
              <c:pt idx="10576">
                <c:v>5/16/2005</c:v>
              </c:pt>
              <c:pt idx="10577">
                <c:v>5/17/2005</c:v>
              </c:pt>
              <c:pt idx="10578">
                <c:v>5/18/2005</c:v>
              </c:pt>
              <c:pt idx="10579">
                <c:v>5/19/2005</c:v>
              </c:pt>
              <c:pt idx="10580">
                <c:v>5/20/2005</c:v>
              </c:pt>
              <c:pt idx="10581">
                <c:v>5/21/2005</c:v>
              </c:pt>
              <c:pt idx="10582">
                <c:v>5/22/2005</c:v>
              </c:pt>
              <c:pt idx="10583">
                <c:v>5/23/2005</c:v>
              </c:pt>
              <c:pt idx="10584">
                <c:v>5/24/2005</c:v>
              </c:pt>
              <c:pt idx="10585">
                <c:v>5/25/2005</c:v>
              </c:pt>
              <c:pt idx="10586">
                <c:v>5/26/2005</c:v>
              </c:pt>
              <c:pt idx="10587">
                <c:v>5/27/2005</c:v>
              </c:pt>
              <c:pt idx="10588">
                <c:v>5/28/2005</c:v>
              </c:pt>
              <c:pt idx="10589">
                <c:v>5/29/2005</c:v>
              </c:pt>
              <c:pt idx="10590">
                <c:v>5/30/2005</c:v>
              </c:pt>
              <c:pt idx="10591">
                <c:v>5/31/2005</c:v>
              </c:pt>
              <c:pt idx="10592">
                <c:v>6/1/2005</c:v>
              </c:pt>
              <c:pt idx="10593">
                <c:v>6/2/2005</c:v>
              </c:pt>
              <c:pt idx="10594">
                <c:v>6/3/2005</c:v>
              </c:pt>
              <c:pt idx="10595">
                <c:v>6/4/2005</c:v>
              </c:pt>
              <c:pt idx="10596">
                <c:v>6/5/2005</c:v>
              </c:pt>
              <c:pt idx="10597">
                <c:v>6/6/2005</c:v>
              </c:pt>
              <c:pt idx="10598">
                <c:v>6/7/2005</c:v>
              </c:pt>
              <c:pt idx="10599">
                <c:v>6/8/2005</c:v>
              </c:pt>
              <c:pt idx="10600">
                <c:v>6/9/2005</c:v>
              </c:pt>
              <c:pt idx="10601">
                <c:v>6/10/2005</c:v>
              </c:pt>
              <c:pt idx="10602">
                <c:v>6/11/2005</c:v>
              </c:pt>
              <c:pt idx="10603">
                <c:v>6/12/2005</c:v>
              </c:pt>
              <c:pt idx="10604">
                <c:v>6/13/2005</c:v>
              </c:pt>
              <c:pt idx="10605">
                <c:v>6/14/2005</c:v>
              </c:pt>
              <c:pt idx="10606">
                <c:v>6/15/2005</c:v>
              </c:pt>
              <c:pt idx="10607">
                <c:v>6/16/2005</c:v>
              </c:pt>
              <c:pt idx="10608">
                <c:v>6/17/2005</c:v>
              </c:pt>
              <c:pt idx="10609">
                <c:v>6/18/2005</c:v>
              </c:pt>
              <c:pt idx="10610">
                <c:v>6/19/2005</c:v>
              </c:pt>
              <c:pt idx="10611">
                <c:v>6/20/2005</c:v>
              </c:pt>
              <c:pt idx="10612">
                <c:v>6/21/2005</c:v>
              </c:pt>
              <c:pt idx="10613">
                <c:v>6/22/2005</c:v>
              </c:pt>
              <c:pt idx="10614">
                <c:v>6/23/2005</c:v>
              </c:pt>
              <c:pt idx="10615">
                <c:v>6/24/2005</c:v>
              </c:pt>
              <c:pt idx="10616">
                <c:v>6/25/2005</c:v>
              </c:pt>
              <c:pt idx="10617">
                <c:v>6/26/2005</c:v>
              </c:pt>
              <c:pt idx="10618">
                <c:v>6/27/2005</c:v>
              </c:pt>
              <c:pt idx="10619">
                <c:v>6/28/2005</c:v>
              </c:pt>
              <c:pt idx="10620">
                <c:v>6/29/2005</c:v>
              </c:pt>
              <c:pt idx="10621">
                <c:v>6/30/2005</c:v>
              </c:pt>
              <c:pt idx="10622">
                <c:v>7/1/2005</c:v>
              </c:pt>
              <c:pt idx="10623">
                <c:v>7/2/2005</c:v>
              </c:pt>
              <c:pt idx="10624">
                <c:v>7/3/2005</c:v>
              </c:pt>
              <c:pt idx="10625">
                <c:v>7/4/2005</c:v>
              </c:pt>
              <c:pt idx="10626">
                <c:v>7/5/2005</c:v>
              </c:pt>
              <c:pt idx="10627">
                <c:v>7/6/2005</c:v>
              </c:pt>
              <c:pt idx="10628">
                <c:v>7/7/2005</c:v>
              </c:pt>
              <c:pt idx="10629">
                <c:v>7/8/2005</c:v>
              </c:pt>
              <c:pt idx="10630">
                <c:v>7/9/2005</c:v>
              </c:pt>
              <c:pt idx="10631">
                <c:v>7/10/2005</c:v>
              </c:pt>
              <c:pt idx="10632">
                <c:v>7/11/2005</c:v>
              </c:pt>
              <c:pt idx="10633">
                <c:v>7/12/2005</c:v>
              </c:pt>
              <c:pt idx="10634">
                <c:v>7/13/2005</c:v>
              </c:pt>
              <c:pt idx="10635">
                <c:v>7/14/2005</c:v>
              </c:pt>
              <c:pt idx="10636">
                <c:v>7/15/2005</c:v>
              </c:pt>
              <c:pt idx="10637">
                <c:v>7/16/2005</c:v>
              </c:pt>
              <c:pt idx="10638">
                <c:v>7/17/2005</c:v>
              </c:pt>
              <c:pt idx="10639">
                <c:v>7/18/2005</c:v>
              </c:pt>
              <c:pt idx="10640">
                <c:v>7/19/2005</c:v>
              </c:pt>
              <c:pt idx="10641">
                <c:v>7/20/2005</c:v>
              </c:pt>
              <c:pt idx="10642">
                <c:v>7/21/2005</c:v>
              </c:pt>
              <c:pt idx="10643">
                <c:v>7/22/2005</c:v>
              </c:pt>
              <c:pt idx="10644">
                <c:v>7/23/2005</c:v>
              </c:pt>
              <c:pt idx="10645">
                <c:v>7/24/2005</c:v>
              </c:pt>
              <c:pt idx="10646">
                <c:v>7/25/2005</c:v>
              </c:pt>
              <c:pt idx="10647">
                <c:v>7/26/2005</c:v>
              </c:pt>
              <c:pt idx="10648">
                <c:v>7/27/2005</c:v>
              </c:pt>
              <c:pt idx="10649">
                <c:v>7/28/2005</c:v>
              </c:pt>
              <c:pt idx="10650">
                <c:v>7/29/2005</c:v>
              </c:pt>
              <c:pt idx="10651">
                <c:v>7/30/2005</c:v>
              </c:pt>
              <c:pt idx="10652">
                <c:v>7/31/2005</c:v>
              </c:pt>
              <c:pt idx="10653">
                <c:v>8/1/2005</c:v>
              </c:pt>
              <c:pt idx="10654">
                <c:v>8/2/2005</c:v>
              </c:pt>
              <c:pt idx="10655">
                <c:v>8/3/2005</c:v>
              </c:pt>
              <c:pt idx="10656">
                <c:v>8/4/2005</c:v>
              </c:pt>
              <c:pt idx="10657">
                <c:v>8/5/2005</c:v>
              </c:pt>
              <c:pt idx="10658">
                <c:v>8/6/2005</c:v>
              </c:pt>
              <c:pt idx="10659">
                <c:v>8/7/2005</c:v>
              </c:pt>
              <c:pt idx="10660">
                <c:v>8/8/2005</c:v>
              </c:pt>
              <c:pt idx="10661">
                <c:v>8/9/2005</c:v>
              </c:pt>
              <c:pt idx="10662">
                <c:v>8/10/2005</c:v>
              </c:pt>
              <c:pt idx="10663">
                <c:v>8/11/2005</c:v>
              </c:pt>
              <c:pt idx="10664">
                <c:v>8/12/2005</c:v>
              </c:pt>
              <c:pt idx="10665">
                <c:v>8/13/2005</c:v>
              </c:pt>
              <c:pt idx="10666">
                <c:v>8/14/2005</c:v>
              </c:pt>
              <c:pt idx="10667">
                <c:v>8/15/2005</c:v>
              </c:pt>
              <c:pt idx="10668">
                <c:v>8/16/2005</c:v>
              </c:pt>
              <c:pt idx="10669">
                <c:v>8/17/2005</c:v>
              </c:pt>
              <c:pt idx="10670">
                <c:v>8/18/2005</c:v>
              </c:pt>
              <c:pt idx="10671">
                <c:v>8/19/2005</c:v>
              </c:pt>
              <c:pt idx="10672">
                <c:v>8/20/2005</c:v>
              </c:pt>
              <c:pt idx="10673">
                <c:v>8/21/2005</c:v>
              </c:pt>
              <c:pt idx="10674">
                <c:v>8/22/2005</c:v>
              </c:pt>
              <c:pt idx="10675">
                <c:v>8/23/2005</c:v>
              </c:pt>
              <c:pt idx="10676">
                <c:v>8/24/2005</c:v>
              </c:pt>
              <c:pt idx="10677">
                <c:v>8/25/2005</c:v>
              </c:pt>
              <c:pt idx="10678">
                <c:v>8/26/2005</c:v>
              </c:pt>
              <c:pt idx="10679">
                <c:v>8/27/2005</c:v>
              </c:pt>
              <c:pt idx="10680">
                <c:v>8/28/2005</c:v>
              </c:pt>
              <c:pt idx="10681">
                <c:v>8/29/2005</c:v>
              </c:pt>
              <c:pt idx="10682">
                <c:v>8/30/2005</c:v>
              </c:pt>
              <c:pt idx="10683">
                <c:v>8/31/2005</c:v>
              </c:pt>
              <c:pt idx="10684">
                <c:v>9/1/2005</c:v>
              </c:pt>
              <c:pt idx="10685">
                <c:v>9/2/2005</c:v>
              </c:pt>
              <c:pt idx="10686">
                <c:v>9/3/2005</c:v>
              </c:pt>
              <c:pt idx="10687">
                <c:v>9/4/2005</c:v>
              </c:pt>
              <c:pt idx="10688">
                <c:v>9/5/2005</c:v>
              </c:pt>
              <c:pt idx="10689">
                <c:v>9/6/2005</c:v>
              </c:pt>
              <c:pt idx="10690">
                <c:v>9/7/2005</c:v>
              </c:pt>
              <c:pt idx="10691">
                <c:v>9/8/2005</c:v>
              </c:pt>
              <c:pt idx="10692">
                <c:v>9/9/2005</c:v>
              </c:pt>
              <c:pt idx="10693">
                <c:v>9/10/2005</c:v>
              </c:pt>
              <c:pt idx="10694">
                <c:v>9/11/2005</c:v>
              </c:pt>
              <c:pt idx="10695">
                <c:v>9/12/2005</c:v>
              </c:pt>
              <c:pt idx="10696">
                <c:v>9/13/2005</c:v>
              </c:pt>
              <c:pt idx="10697">
                <c:v>9/14/2005</c:v>
              </c:pt>
              <c:pt idx="10698">
                <c:v>9/15/2005</c:v>
              </c:pt>
              <c:pt idx="10699">
                <c:v>9/16/2005</c:v>
              </c:pt>
              <c:pt idx="10700">
                <c:v>9/17/2005</c:v>
              </c:pt>
              <c:pt idx="10701">
                <c:v>9/18/2005</c:v>
              </c:pt>
              <c:pt idx="10702">
                <c:v>9/19/2005</c:v>
              </c:pt>
              <c:pt idx="10703">
                <c:v>9/20/2005</c:v>
              </c:pt>
              <c:pt idx="10704">
                <c:v>9/21/2005</c:v>
              </c:pt>
              <c:pt idx="10705">
                <c:v>9/22/2005</c:v>
              </c:pt>
              <c:pt idx="10706">
                <c:v>9/23/2005</c:v>
              </c:pt>
              <c:pt idx="10707">
                <c:v>9/24/2005</c:v>
              </c:pt>
              <c:pt idx="10708">
                <c:v>9/25/2005</c:v>
              </c:pt>
              <c:pt idx="10709">
                <c:v>9/26/2005</c:v>
              </c:pt>
              <c:pt idx="10710">
                <c:v>9/27/2005</c:v>
              </c:pt>
              <c:pt idx="10711">
                <c:v>9/28/2005</c:v>
              </c:pt>
              <c:pt idx="10712">
                <c:v>9/29/2005</c:v>
              </c:pt>
              <c:pt idx="10713">
                <c:v>9/30/2005</c:v>
              </c:pt>
              <c:pt idx="10714">
                <c:v>10/1/2005</c:v>
              </c:pt>
              <c:pt idx="10715">
                <c:v>10/2/2005</c:v>
              </c:pt>
              <c:pt idx="10716">
                <c:v>10/3/2005</c:v>
              </c:pt>
              <c:pt idx="10717">
                <c:v>10/4/2005</c:v>
              </c:pt>
              <c:pt idx="10718">
                <c:v>10/5/2005</c:v>
              </c:pt>
              <c:pt idx="10719">
                <c:v>10/6/2005</c:v>
              </c:pt>
              <c:pt idx="10720">
                <c:v>10/7/2005</c:v>
              </c:pt>
              <c:pt idx="10721">
                <c:v>10/8/2005</c:v>
              </c:pt>
              <c:pt idx="10722">
                <c:v>10/9/2005</c:v>
              </c:pt>
              <c:pt idx="10723">
                <c:v>10/10/2005</c:v>
              </c:pt>
              <c:pt idx="10724">
                <c:v>10/11/2005</c:v>
              </c:pt>
              <c:pt idx="10725">
                <c:v>10/12/2005</c:v>
              </c:pt>
              <c:pt idx="10726">
                <c:v>10/13/2005</c:v>
              </c:pt>
              <c:pt idx="10727">
                <c:v>10/14/2005</c:v>
              </c:pt>
              <c:pt idx="10728">
                <c:v>10/15/2005</c:v>
              </c:pt>
              <c:pt idx="10729">
                <c:v>10/16/2005</c:v>
              </c:pt>
              <c:pt idx="10730">
                <c:v>10/17/2005</c:v>
              </c:pt>
              <c:pt idx="10731">
                <c:v>10/18/2005</c:v>
              </c:pt>
              <c:pt idx="10732">
                <c:v>10/19/2005</c:v>
              </c:pt>
              <c:pt idx="10733">
                <c:v>10/20/2005</c:v>
              </c:pt>
              <c:pt idx="10734">
                <c:v>10/21/2005</c:v>
              </c:pt>
              <c:pt idx="10735">
                <c:v>10/22/2005</c:v>
              </c:pt>
              <c:pt idx="10736">
                <c:v>10/23/2005</c:v>
              </c:pt>
              <c:pt idx="10737">
                <c:v>10/24/2005</c:v>
              </c:pt>
              <c:pt idx="10738">
                <c:v>10/25/2005</c:v>
              </c:pt>
              <c:pt idx="10739">
                <c:v>10/26/2005</c:v>
              </c:pt>
              <c:pt idx="10740">
                <c:v>10/27/2005</c:v>
              </c:pt>
              <c:pt idx="10741">
                <c:v>10/28/2005</c:v>
              </c:pt>
              <c:pt idx="10742">
                <c:v>10/29/2005</c:v>
              </c:pt>
              <c:pt idx="10743">
                <c:v>10/30/2005</c:v>
              </c:pt>
              <c:pt idx="10744">
                <c:v>10/31/2005</c:v>
              </c:pt>
              <c:pt idx="10745">
                <c:v>11/1/2005</c:v>
              </c:pt>
              <c:pt idx="10746">
                <c:v>11/2/2005</c:v>
              </c:pt>
              <c:pt idx="10747">
                <c:v>11/3/2005</c:v>
              </c:pt>
              <c:pt idx="10748">
                <c:v>11/4/2005</c:v>
              </c:pt>
              <c:pt idx="10749">
                <c:v>11/5/2005</c:v>
              </c:pt>
              <c:pt idx="10750">
                <c:v>11/6/2005</c:v>
              </c:pt>
              <c:pt idx="10751">
                <c:v>11/7/2005</c:v>
              </c:pt>
              <c:pt idx="10752">
                <c:v>11/8/2005</c:v>
              </c:pt>
              <c:pt idx="10753">
                <c:v>11/9/2005</c:v>
              </c:pt>
              <c:pt idx="10754">
                <c:v>11/10/2005</c:v>
              </c:pt>
              <c:pt idx="10755">
                <c:v>11/11/2005</c:v>
              </c:pt>
              <c:pt idx="10756">
                <c:v>11/12/2005</c:v>
              </c:pt>
              <c:pt idx="10757">
                <c:v>11/13/2005</c:v>
              </c:pt>
              <c:pt idx="10758">
                <c:v>11/14/2005</c:v>
              </c:pt>
              <c:pt idx="10759">
                <c:v>11/15/2005</c:v>
              </c:pt>
              <c:pt idx="10760">
                <c:v>11/16/2005</c:v>
              </c:pt>
              <c:pt idx="10761">
                <c:v>11/17/2005</c:v>
              </c:pt>
              <c:pt idx="10762">
                <c:v>11/18/2005</c:v>
              </c:pt>
              <c:pt idx="10763">
                <c:v>11/19/2005</c:v>
              </c:pt>
              <c:pt idx="10764">
                <c:v>11/20/2005</c:v>
              </c:pt>
              <c:pt idx="10765">
                <c:v>11/21/2005</c:v>
              </c:pt>
              <c:pt idx="10766">
                <c:v>11/22/2005</c:v>
              </c:pt>
              <c:pt idx="10767">
                <c:v>11/23/2005</c:v>
              </c:pt>
              <c:pt idx="10768">
                <c:v>11/24/2005</c:v>
              </c:pt>
              <c:pt idx="10769">
                <c:v>11/25/2005</c:v>
              </c:pt>
              <c:pt idx="10770">
                <c:v>11/26/2005</c:v>
              </c:pt>
              <c:pt idx="10771">
                <c:v>11/27/2005</c:v>
              </c:pt>
              <c:pt idx="10772">
                <c:v>11/28/2005</c:v>
              </c:pt>
              <c:pt idx="10773">
                <c:v>11/29/2005</c:v>
              </c:pt>
              <c:pt idx="10774">
                <c:v>11/30/2005</c:v>
              </c:pt>
              <c:pt idx="10775">
                <c:v>12/1/2005</c:v>
              </c:pt>
              <c:pt idx="10776">
                <c:v>12/2/2005</c:v>
              </c:pt>
              <c:pt idx="10777">
                <c:v>12/3/2005</c:v>
              </c:pt>
              <c:pt idx="10778">
                <c:v>12/4/2005</c:v>
              </c:pt>
              <c:pt idx="10779">
                <c:v>12/5/2005</c:v>
              </c:pt>
              <c:pt idx="10780">
                <c:v>12/6/2005</c:v>
              </c:pt>
              <c:pt idx="10781">
                <c:v>12/7/2005</c:v>
              </c:pt>
              <c:pt idx="10782">
                <c:v>12/8/2005</c:v>
              </c:pt>
              <c:pt idx="10783">
                <c:v>12/9/2005</c:v>
              </c:pt>
              <c:pt idx="10784">
                <c:v>12/10/2005</c:v>
              </c:pt>
              <c:pt idx="10785">
                <c:v>12/11/2005</c:v>
              </c:pt>
              <c:pt idx="10786">
                <c:v>12/12/2005</c:v>
              </c:pt>
              <c:pt idx="10787">
                <c:v>12/13/2005</c:v>
              </c:pt>
              <c:pt idx="10788">
                <c:v>12/14/2005</c:v>
              </c:pt>
              <c:pt idx="10789">
                <c:v>12/15/2005</c:v>
              </c:pt>
              <c:pt idx="10790">
                <c:v>12/16/2005</c:v>
              </c:pt>
              <c:pt idx="10791">
                <c:v>12/17/2005</c:v>
              </c:pt>
              <c:pt idx="10792">
                <c:v>12/18/2005</c:v>
              </c:pt>
              <c:pt idx="10793">
                <c:v>12/19/2005</c:v>
              </c:pt>
              <c:pt idx="10794">
                <c:v>12/20/2005</c:v>
              </c:pt>
              <c:pt idx="10795">
                <c:v>12/21/2005</c:v>
              </c:pt>
              <c:pt idx="10796">
                <c:v>12/22/2005</c:v>
              </c:pt>
              <c:pt idx="10797">
                <c:v>12/23/2005</c:v>
              </c:pt>
              <c:pt idx="10798">
                <c:v>12/24/2005</c:v>
              </c:pt>
              <c:pt idx="10799">
                <c:v>12/25/2005</c:v>
              </c:pt>
              <c:pt idx="10800">
                <c:v>12/26/2005</c:v>
              </c:pt>
              <c:pt idx="10801">
                <c:v>12/27/2005</c:v>
              </c:pt>
              <c:pt idx="10802">
                <c:v>12/28/2005</c:v>
              </c:pt>
              <c:pt idx="10803">
                <c:v>12/29/2005</c:v>
              </c:pt>
              <c:pt idx="10804">
                <c:v>12/30/2005</c:v>
              </c:pt>
              <c:pt idx="10805">
                <c:v>12/31/2005</c:v>
              </c:pt>
              <c:pt idx="10806">
                <c:v>1/1/2006</c:v>
              </c:pt>
              <c:pt idx="10807">
                <c:v>1/2/2006</c:v>
              </c:pt>
              <c:pt idx="10808">
                <c:v>1/3/2006</c:v>
              </c:pt>
              <c:pt idx="10809">
                <c:v>1/4/2006</c:v>
              </c:pt>
              <c:pt idx="10810">
                <c:v>1/5/2006</c:v>
              </c:pt>
              <c:pt idx="10811">
                <c:v>1/6/2006</c:v>
              </c:pt>
              <c:pt idx="10812">
                <c:v>1/7/2006</c:v>
              </c:pt>
              <c:pt idx="10813">
                <c:v>1/8/2006</c:v>
              </c:pt>
              <c:pt idx="10814">
                <c:v>1/9/2006</c:v>
              </c:pt>
              <c:pt idx="10815">
                <c:v>1/10/2006</c:v>
              </c:pt>
              <c:pt idx="10816">
                <c:v>1/11/2006</c:v>
              </c:pt>
              <c:pt idx="10817">
                <c:v>1/12/2006</c:v>
              </c:pt>
              <c:pt idx="10818">
                <c:v>1/13/2006</c:v>
              </c:pt>
              <c:pt idx="10819">
                <c:v>1/14/2006</c:v>
              </c:pt>
              <c:pt idx="10820">
                <c:v>1/15/2006</c:v>
              </c:pt>
              <c:pt idx="10821">
                <c:v>1/16/2006</c:v>
              </c:pt>
              <c:pt idx="10822">
                <c:v>1/17/2006</c:v>
              </c:pt>
              <c:pt idx="10823">
                <c:v>1/18/2006</c:v>
              </c:pt>
              <c:pt idx="10824">
                <c:v>1/19/2006</c:v>
              </c:pt>
              <c:pt idx="10825">
                <c:v>1/20/2006</c:v>
              </c:pt>
              <c:pt idx="10826">
                <c:v>1/21/2006</c:v>
              </c:pt>
              <c:pt idx="10827">
                <c:v>1/22/2006</c:v>
              </c:pt>
              <c:pt idx="10828">
                <c:v>1/23/2006</c:v>
              </c:pt>
              <c:pt idx="10829">
                <c:v>1/24/2006</c:v>
              </c:pt>
              <c:pt idx="10830">
                <c:v>1/25/2006</c:v>
              </c:pt>
              <c:pt idx="10831">
                <c:v>1/26/2006</c:v>
              </c:pt>
              <c:pt idx="10832">
                <c:v>1/27/2006</c:v>
              </c:pt>
              <c:pt idx="10833">
                <c:v>1/28/2006</c:v>
              </c:pt>
              <c:pt idx="10834">
                <c:v>1/29/2006</c:v>
              </c:pt>
              <c:pt idx="10835">
                <c:v>1/30/2006</c:v>
              </c:pt>
              <c:pt idx="10836">
                <c:v>1/31/2006</c:v>
              </c:pt>
              <c:pt idx="10837">
                <c:v>2/1/2006</c:v>
              </c:pt>
              <c:pt idx="10838">
                <c:v>2/2/2006</c:v>
              </c:pt>
              <c:pt idx="10839">
                <c:v>2/3/2006</c:v>
              </c:pt>
              <c:pt idx="10840">
                <c:v>2/4/2006</c:v>
              </c:pt>
              <c:pt idx="10841">
                <c:v>2/5/2006</c:v>
              </c:pt>
              <c:pt idx="10842">
                <c:v>2/6/2006</c:v>
              </c:pt>
              <c:pt idx="10843">
                <c:v>2/7/2006</c:v>
              </c:pt>
              <c:pt idx="10844">
                <c:v>2/8/2006</c:v>
              </c:pt>
              <c:pt idx="10845">
                <c:v>2/9/2006</c:v>
              </c:pt>
              <c:pt idx="10846">
                <c:v>2/10/2006</c:v>
              </c:pt>
              <c:pt idx="10847">
                <c:v>2/11/2006</c:v>
              </c:pt>
              <c:pt idx="10848">
                <c:v>2/12/2006</c:v>
              </c:pt>
              <c:pt idx="10849">
                <c:v>2/13/2006</c:v>
              </c:pt>
              <c:pt idx="10850">
                <c:v>2/14/2006</c:v>
              </c:pt>
              <c:pt idx="10851">
                <c:v>2/15/2006</c:v>
              </c:pt>
              <c:pt idx="10852">
                <c:v>2/16/2006</c:v>
              </c:pt>
              <c:pt idx="10853">
                <c:v>2/17/2006</c:v>
              </c:pt>
              <c:pt idx="10854">
                <c:v>2/18/2006</c:v>
              </c:pt>
              <c:pt idx="10855">
                <c:v>2/19/2006</c:v>
              </c:pt>
              <c:pt idx="10856">
                <c:v>2/20/2006</c:v>
              </c:pt>
              <c:pt idx="10857">
                <c:v>2/21/2006</c:v>
              </c:pt>
              <c:pt idx="10858">
                <c:v>2/22/2006</c:v>
              </c:pt>
              <c:pt idx="10859">
                <c:v>2/23/2006</c:v>
              </c:pt>
              <c:pt idx="10860">
                <c:v>2/24/2006</c:v>
              </c:pt>
              <c:pt idx="10861">
                <c:v>2/25/2006</c:v>
              </c:pt>
              <c:pt idx="10862">
                <c:v>2/26/2006</c:v>
              </c:pt>
              <c:pt idx="10863">
                <c:v>2/27/2006</c:v>
              </c:pt>
              <c:pt idx="10864">
                <c:v>2/28/2006</c:v>
              </c:pt>
              <c:pt idx="10865">
                <c:v>3/1/2006</c:v>
              </c:pt>
              <c:pt idx="10866">
                <c:v>3/2/2006</c:v>
              </c:pt>
              <c:pt idx="10867">
                <c:v>3/3/2006</c:v>
              </c:pt>
              <c:pt idx="10868">
                <c:v>3/4/2006</c:v>
              </c:pt>
              <c:pt idx="10869">
                <c:v>3/5/2006</c:v>
              </c:pt>
              <c:pt idx="10870">
                <c:v>3/6/2006</c:v>
              </c:pt>
              <c:pt idx="10871">
                <c:v>3/7/2006</c:v>
              </c:pt>
              <c:pt idx="10872">
                <c:v>3/8/2006</c:v>
              </c:pt>
              <c:pt idx="10873">
                <c:v>3/9/2006</c:v>
              </c:pt>
              <c:pt idx="10874">
                <c:v>3/10/2006</c:v>
              </c:pt>
              <c:pt idx="10875">
                <c:v>3/11/2006</c:v>
              </c:pt>
              <c:pt idx="10876">
                <c:v>3/12/2006</c:v>
              </c:pt>
              <c:pt idx="10877">
                <c:v>3/13/2006</c:v>
              </c:pt>
              <c:pt idx="10878">
                <c:v>3/14/2006</c:v>
              </c:pt>
              <c:pt idx="10879">
                <c:v>3/15/2006</c:v>
              </c:pt>
              <c:pt idx="10880">
                <c:v>3/16/2006</c:v>
              </c:pt>
              <c:pt idx="10881">
                <c:v>3/17/2006</c:v>
              </c:pt>
              <c:pt idx="10882">
                <c:v>3/18/2006</c:v>
              </c:pt>
              <c:pt idx="10883">
                <c:v>3/19/2006</c:v>
              </c:pt>
              <c:pt idx="10884">
                <c:v>3/20/2006</c:v>
              </c:pt>
              <c:pt idx="10885">
                <c:v>3/21/2006</c:v>
              </c:pt>
              <c:pt idx="10886">
                <c:v>3/22/2006</c:v>
              </c:pt>
              <c:pt idx="10887">
                <c:v>3/23/2006</c:v>
              </c:pt>
              <c:pt idx="10888">
                <c:v>3/24/2006</c:v>
              </c:pt>
              <c:pt idx="10889">
                <c:v>3/25/2006</c:v>
              </c:pt>
              <c:pt idx="10890">
                <c:v>3/26/2006</c:v>
              </c:pt>
              <c:pt idx="10891">
                <c:v>3/27/2006</c:v>
              </c:pt>
              <c:pt idx="10892">
                <c:v>3/28/2006</c:v>
              </c:pt>
              <c:pt idx="10893">
                <c:v>3/29/2006</c:v>
              </c:pt>
              <c:pt idx="10894">
                <c:v>3/30/2006</c:v>
              </c:pt>
              <c:pt idx="10895">
                <c:v>3/31/2006</c:v>
              </c:pt>
              <c:pt idx="10896">
                <c:v>4/1/2006</c:v>
              </c:pt>
              <c:pt idx="10897">
                <c:v>4/2/2006</c:v>
              </c:pt>
              <c:pt idx="10898">
                <c:v>4/3/2006</c:v>
              </c:pt>
              <c:pt idx="10899">
                <c:v>4/4/2006</c:v>
              </c:pt>
              <c:pt idx="10900">
                <c:v>4/5/2006</c:v>
              </c:pt>
              <c:pt idx="10901">
                <c:v>4/6/2006</c:v>
              </c:pt>
              <c:pt idx="10902">
                <c:v>4/7/2006</c:v>
              </c:pt>
              <c:pt idx="10903">
                <c:v>4/8/2006</c:v>
              </c:pt>
              <c:pt idx="10904">
                <c:v>4/9/2006</c:v>
              </c:pt>
              <c:pt idx="10905">
                <c:v>4/10/2006</c:v>
              </c:pt>
              <c:pt idx="10906">
                <c:v>4/11/2006</c:v>
              </c:pt>
              <c:pt idx="10907">
                <c:v>4/12/2006</c:v>
              </c:pt>
              <c:pt idx="10908">
                <c:v>4/13/2006</c:v>
              </c:pt>
              <c:pt idx="10909">
                <c:v>4/14/2006</c:v>
              </c:pt>
              <c:pt idx="10910">
                <c:v>4/15/2006</c:v>
              </c:pt>
              <c:pt idx="10911">
                <c:v>4/16/2006</c:v>
              </c:pt>
              <c:pt idx="10912">
                <c:v>4/17/2006</c:v>
              </c:pt>
              <c:pt idx="10913">
                <c:v>4/18/2006</c:v>
              </c:pt>
              <c:pt idx="10914">
                <c:v>4/19/2006</c:v>
              </c:pt>
              <c:pt idx="10915">
                <c:v>4/20/2006</c:v>
              </c:pt>
              <c:pt idx="10916">
                <c:v>4/21/2006</c:v>
              </c:pt>
              <c:pt idx="10917">
                <c:v>4/22/2006</c:v>
              </c:pt>
              <c:pt idx="10918">
                <c:v>4/23/2006</c:v>
              </c:pt>
              <c:pt idx="10919">
                <c:v>4/24/2006</c:v>
              </c:pt>
              <c:pt idx="10920">
                <c:v>4/25/2006</c:v>
              </c:pt>
              <c:pt idx="10921">
                <c:v>4/26/2006</c:v>
              </c:pt>
              <c:pt idx="10922">
                <c:v>4/27/2006</c:v>
              </c:pt>
              <c:pt idx="10923">
                <c:v>4/28/2006</c:v>
              </c:pt>
              <c:pt idx="10924">
                <c:v>4/29/2006</c:v>
              </c:pt>
              <c:pt idx="10925">
                <c:v>4/30/2006</c:v>
              </c:pt>
              <c:pt idx="10926">
                <c:v>5/1/2006</c:v>
              </c:pt>
              <c:pt idx="10927">
                <c:v>5/2/2006</c:v>
              </c:pt>
              <c:pt idx="10928">
                <c:v>5/3/2006</c:v>
              </c:pt>
              <c:pt idx="10929">
                <c:v>5/4/2006</c:v>
              </c:pt>
              <c:pt idx="10930">
                <c:v>5/5/2006</c:v>
              </c:pt>
              <c:pt idx="10931">
                <c:v>5/6/2006</c:v>
              </c:pt>
              <c:pt idx="10932">
                <c:v>5/7/2006</c:v>
              </c:pt>
              <c:pt idx="10933">
                <c:v>5/8/2006</c:v>
              </c:pt>
              <c:pt idx="10934">
                <c:v>5/9/2006</c:v>
              </c:pt>
              <c:pt idx="10935">
                <c:v>5/10/2006</c:v>
              </c:pt>
              <c:pt idx="10936">
                <c:v>5/11/2006</c:v>
              </c:pt>
              <c:pt idx="10937">
                <c:v>5/12/2006</c:v>
              </c:pt>
              <c:pt idx="10938">
                <c:v>5/13/2006</c:v>
              </c:pt>
              <c:pt idx="10939">
                <c:v>5/14/2006</c:v>
              </c:pt>
              <c:pt idx="10940">
                <c:v>5/15/2006</c:v>
              </c:pt>
              <c:pt idx="10941">
                <c:v>5/16/2006</c:v>
              </c:pt>
              <c:pt idx="10942">
                <c:v>5/17/2006</c:v>
              </c:pt>
              <c:pt idx="10943">
                <c:v>5/18/2006</c:v>
              </c:pt>
              <c:pt idx="10944">
                <c:v>5/19/2006</c:v>
              </c:pt>
              <c:pt idx="10945">
                <c:v>5/20/2006</c:v>
              </c:pt>
              <c:pt idx="10946">
                <c:v>5/21/2006</c:v>
              </c:pt>
              <c:pt idx="10947">
                <c:v>5/22/2006</c:v>
              </c:pt>
              <c:pt idx="10948">
                <c:v>5/23/2006</c:v>
              </c:pt>
              <c:pt idx="10949">
                <c:v>5/24/2006</c:v>
              </c:pt>
              <c:pt idx="10950">
                <c:v>5/25/2006</c:v>
              </c:pt>
              <c:pt idx="10951">
                <c:v>5/26/2006</c:v>
              </c:pt>
              <c:pt idx="10952">
                <c:v>5/27/2006</c:v>
              </c:pt>
              <c:pt idx="10953">
                <c:v>5/28/2006</c:v>
              </c:pt>
              <c:pt idx="10954">
                <c:v>5/29/2006</c:v>
              </c:pt>
              <c:pt idx="10955">
                <c:v>5/30/2006</c:v>
              </c:pt>
              <c:pt idx="10956">
                <c:v>5/31/2006</c:v>
              </c:pt>
              <c:pt idx="10957">
                <c:v>6/1/2006</c:v>
              </c:pt>
              <c:pt idx="10958">
                <c:v>6/2/2006</c:v>
              </c:pt>
              <c:pt idx="10959">
                <c:v>6/3/2006</c:v>
              </c:pt>
              <c:pt idx="10960">
                <c:v>6/4/2006</c:v>
              </c:pt>
              <c:pt idx="10961">
                <c:v>6/5/2006</c:v>
              </c:pt>
              <c:pt idx="10962">
                <c:v>6/6/2006</c:v>
              </c:pt>
              <c:pt idx="10963">
                <c:v>6/7/2006</c:v>
              </c:pt>
              <c:pt idx="10964">
                <c:v>6/8/2006</c:v>
              </c:pt>
              <c:pt idx="10965">
                <c:v>6/9/2006</c:v>
              </c:pt>
              <c:pt idx="10966">
                <c:v>6/10/2006</c:v>
              </c:pt>
              <c:pt idx="10967">
                <c:v>6/11/2006</c:v>
              </c:pt>
              <c:pt idx="10968">
                <c:v>6/12/2006</c:v>
              </c:pt>
              <c:pt idx="10969">
                <c:v>6/13/2006</c:v>
              </c:pt>
              <c:pt idx="10970">
                <c:v>6/14/2006</c:v>
              </c:pt>
              <c:pt idx="10971">
                <c:v>6/15/2006</c:v>
              </c:pt>
              <c:pt idx="10972">
                <c:v>6/16/2006</c:v>
              </c:pt>
              <c:pt idx="10973">
                <c:v>6/17/2006</c:v>
              </c:pt>
              <c:pt idx="10974">
                <c:v>6/18/2006</c:v>
              </c:pt>
              <c:pt idx="10975">
                <c:v>6/19/2006</c:v>
              </c:pt>
              <c:pt idx="10976">
                <c:v>6/20/2006</c:v>
              </c:pt>
              <c:pt idx="10977">
                <c:v>6/21/2006</c:v>
              </c:pt>
              <c:pt idx="10978">
                <c:v>6/22/2006</c:v>
              </c:pt>
              <c:pt idx="10979">
                <c:v>6/23/2006</c:v>
              </c:pt>
              <c:pt idx="10980">
                <c:v>6/24/2006</c:v>
              </c:pt>
              <c:pt idx="10981">
                <c:v>6/25/2006</c:v>
              </c:pt>
              <c:pt idx="10982">
                <c:v>6/26/2006</c:v>
              </c:pt>
              <c:pt idx="10983">
                <c:v>6/27/2006</c:v>
              </c:pt>
              <c:pt idx="10984">
                <c:v>6/28/2006</c:v>
              </c:pt>
              <c:pt idx="10985">
                <c:v>6/29/2006</c:v>
              </c:pt>
              <c:pt idx="10986">
                <c:v>6/30/2006</c:v>
              </c:pt>
              <c:pt idx="10987">
                <c:v>7/1/2006</c:v>
              </c:pt>
              <c:pt idx="10988">
                <c:v>7/2/2006</c:v>
              </c:pt>
              <c:pt idx="10989">
                <c:v>7/3/2006</c:v>
              </c:pt>
              <c:pt idx="10990">
                <c:v>7/4/2006</c:v>
              </c:pt>
              <c:pt idx="10991">
                <c:v>7/5/2006</c:v>
              </c:pt>
              <c:pt idx="10992">
                <c:v>7/6/2006</c:v>
              </c:pt>
              <c:pt idx="10993">
                <c:v>7/7/2006</c:v>
              </c:pt>
              <c:pt idx="10994">
                <c:v>7/8/2006</c:v>
              </c:pt>
              <c:pt idx="10995">
                <c:v>7/9/2006</c:v>
              </c:pt>
              <c:pt idx="10996">
                <c:v>7/10/2006</c:v>
              </c:pt>
              <c:pt idx="10997">
                <c:v>7/11/2006</c:v>
              </c:pt>
              <c:pt idx="10998">
                <c:v>7/12/2006</c:v>
              </c:pt>
              <c:pt idx="10999">
                <c:v>7/13/2006</c:v>
              </c:pt>
              <c:pt idx="11000">
                <c:v>7/14/2006</c:v>
              </c:pt>
              <c:pt idx="11001">
                <c:v>7/15/2006</c:v>
              </c:pt>
              <c:pt idx="11002">
                <c:v>7/16/2006</c:v>
              </c:pt>
              <c:pt idx="11003">
                <c:v>7/17/2006</c:v>
              </c:pt>
              <c:pt idx="11004">
                <c:v>7/18/2006</c:v>
              </c:pt>
              <c:pt idx="11005">
                <c:v>7/19/2006</c:v>
              </c:pt>
              <c:pt idx="11006">
                <c:v>7/20/2006</c:v>
              </c:pt>
              <c:pt idx="11007">
                <c:v>7/21/2006</c:v>
              </c:pt>
              <c:pt idx="11008">
                <c:v>7/22/2006</c:v>
              </c:pt>
              <c:pt idx="11009">
                <c:v>7/23/2006</c:v>
              </c:pt>
              <c:pt idx="11010">
                <c:v>7/24/2006</c:v>
              </c:pt>
              <c:pt idx="11011">
                <c:v>7/25/2006</c:v>
              </c:pt>
              <c:pt idx="11012">
                <c:v>7/26/2006</c:v>
              </c:pt>
              <c:pt idx="11013">
                <c:v>7/27/2006</c:v>
              </c:pt>
              <c:pt idx="11014">
                <c:v>7/28/2006</c:v>
              </c:pt>
              <c:pt idx="11015">
                <c:v>7/29/2006</c:v>
              </c:pt>
              <c:pt idx="11016">
                <c:v>7/30/2006</c:v>
              </c:pt>
              <c:pt idx="11017">
                <c:v>7/31/2006</c:v>
              </c:pt>
              <c:pt idx="11018">
                <c:v>8/1/2006</c:v>
              </c:pt>
              <c:pt idx="11019">
                <c:v>8/2/2006</c:v>
              </c:pt>
              <c:pt idx="11020">
                <c:v>8/3/2006</c:v>
              </c:pt>
              <c:pt idx="11021">
                <c:v>8/4/2006</c:v>
              </c:pt>
              <c:pt idx="11022">
                <c:v>8/5/2006</c:v>
              </c:pt>
              <c:pt idx="11023">
                <c:v>8/6/2006</c:v>
              </c:pt>
              <c:pt idx="11024">
                <c:v>8/7/2006</c:v>
              </c:pt>
              <c:pt idx="11025">
                <c:v>8/8/2006</c:v>
              </c:pt>
              <c:pt idx="11026">
                <c:v>8/9/2006</c:v>
              </c:pt>
              <c:pt idx="11027">
                <c:v>8/10/2006</c:v>
              </c:pt>
              <c:pt idx="11028">
                <c:v>8/11/2006</c:v>
              </c:pt>
              <c:pt idx="11029">
                <c:v>8/12/2006</c:v>
              </c:pt>
              <c:pt idx="11030">
                <c:v>8/13/2006</c:v>
              </c:pt>
              <c:pt idx="11031">
                <c:v>8/14/2006</c:v>
              </c:pt>
              <c:pt idx="11032">
                <c:v>8/15/2006</c:v>
              </c:pt>
              <c:pt idx="11033">
                <c:v>8/16/2006</c:v>
              </c:pt>
              <c:pt idx="11034">
                <c:v>8/17/2006</c:v>
              </c:pt>
              <c:pt idx="11035">
                <c:v>8/18/2006</c:v>
              </c:pt>
              <c:pt idx="11036">
                <c:v>8/19/2006</c:v>
              </c:pt>
              <c:pt idx="11037">
                <c:v>8/20/2006</c:v>
              </c:pt>
              <c:pt idx="11038">
                <c:v>8/21/2006</c:v>
              </c:pt>
              <c:pt idx="11039">
                <c:v>8/22/2006</c:v>
              </c:pt>
              <c:pt idx="11040">
                <c:v>8/23/2006</c:v>
              </c:pt>
              <c:pt idx="11041">
                <c:v>8/24/2006</c:v>
              </c:pt>
              <c:pt idx="11042">
                <c:v>8/25/2006</c:v>
              </c:pt>
              <c:pt idx="11043">
                <c:v>8/26/2006</c:v>
              </c:pt>
              <c:pt idx="11044">
                <c:v>8/27/2006</c:v>
              </c:pt>
              <c:pt idx="11045">
                <c:v>8/28/2006</c:v>
              </c:pt>
              <c:pt idx="11046">
                <c:v>8/29/2006</c:v>
              </c:pt>
              <c:pt idx="11047">
                <c:v>8/30/2006</c:v>
              </c:pt>
              <c:pt idx="11048">
                <c:v>8/31/2006</c:v>
              </c:pt>
              <c:pt idx="11049">
                <c:v>9/1/2006</c:v>
              </c:pt>
              <c:pt idx="11050">
                <c:v>9/2/2006</c:v>
              </c:pt>
              <c:pt idx="11051">
                <c:v>9/3/2006</c:v>
              </c:pt>
              <c:pt idx="11052">
                <c:v>9/4/2006</c:v>
              </c:pt>
              <c:pt idx="11053">
                <c:v>9/5/2006</c:v>
              </c:pt>
              <c:pt idx="11054">
                <c:v>9/6/2006</c:v>
              </c:pt>
              <c:pt idx="11055">
                <c:v>9/7/2006</c:v>
              </c:pt>
              <c:pt idx="11056">
                <c:v>9/8/2006</c:v>
              </c:pt>
              <c:pt idx="11057">
                <c:v>9/9/2006</c:v>
              </c:pt>
              <c:pt idx="11058">
                <c:v>9/10/2006</c:v>
              </c:pt>
              <c:pt idx="11059">
                <c:v>9/11/2006</c:v>
              </c:pt>
              <c:pt idx="11060">
                <c:v>9/12/2006</c:v>
              </c:pt>
              <c:pt idx="11061">
                <c:v>9/13/2006</c:v>
              </c:pt>
              <c:pt idx="11062">
                <c:v>9/14/2006</c:v>
              </c:pt>
              <c:pt idx="11063">
                <c:v>9/15/2006</c:v>
              </c:pt>
              <c:pt idx="11064">
                <c:v>9/16/2006</c:v>
              </c:pt>
              <c:pt idx="11065">
                <c:v>9/17/2006</c:v>
              </c:pt>
              <c:pt idx="11066">
                <c:v>9/18/2006</c:v>
              </c:pt>
              <c:pt idx="11067">
                <c:v>9/19/2006</c:v>
              </c:pt>
              <c:pt idx="11068">
                <c:v>9/20/2006</c:v>
              </c:pt>
              <c:pt idx="11069">
                <c:v>9/21/2006</c:v>
              </c:pt>
              <c:pt idx="11070">
                <c:v>9/22/2006</c:v>
              </c:pt>
              <c:pt idx="11071">
                <c:v>9/23/2006</c:v>
              </c:pt>
              <c:pt idx="11072">
                <c:v>9/24/2006</c:v>
              </c:pt>
              <c:pt idx="11073">
                <c:v>9/25/2006</c:v>
              </c:pt>
              <c:pt idx="11074">
                <c:v>9/26/2006</c:v>
              </c:pt>
              <c:pt idx="11075">
                <c:v>9/27/2006</c:v>
              </c:pt>
              <c:pt idx="11076">
                <c:v>9/28/2006</c:v>
              </c:pt>
              <c:pt idx="11077">
                <c:v>9/29/2006</c:v>
              </c:pt>
              <c:pt idx="11078">
                <c:v>9/30/2006</c:v>
              </c:pt>
              <c:pt idx="11079">
                <c:v>10/1/2006</c:v>
              </c:pt>
              <c:pt idx="11080">
                <c:v>10/2/2006</c:v>
              </c:pt>
              <c:pt idx="11081">
                <c:v>10/3/2006</c:v>
              </c:pt>
              <c:pt idx="11082">
                <c:v>10/4/2006</c:v>
              </c:pt>
              <c:pt idx="11083">
                <c:v>10/5/2006</c:v>
              </c:pt>
              <c:pt idx="11084">
                <c:v>10/6/2006</c:v>
              </c:pt>
              <c:pt idx="11085">
                <c:v>10/7/2006</c:v>
              </c:pt>
              <c:pt idx="11086">
                <c:v>10/8/2006</c:v>
              </c:pt>
              <c:pt idx="11087">
                <c:v>10/9/2006</c:v>
              </c:pt>
              <c:pt idx="11088">
                <c:v>10/10/2006</c:v>
              </c:pt>
              <c:pt idx="11089">
                <c:v>10/11/2006</c:v>
              </c:pt>
              <c:pt idx="11090">
                <c:v>10/12/2006</c:v>
              </c:pt>
              <c:pt idx="11091">
                <c:v>10/13/2006</c:v>
              </c:pt>
              <c:pt idx="11092">
                <c:v>10/14/2006</c:v>
              </c:pt>
              <c:pt idx="11093">
                <c:v>10/15/2006</c:v>
              </c:pt>
              <c:pt idx="11094">
                <c:v>10/16/2006</c:v>
              </c:pt>
              <c:pt idx="11095">
                <c:v>10/17/2006</c:v>
              </c:pt>
              <c:pt idx="11096">
                <c:v>10/18/2006</c:v>
              </c:pt>
              <c:pt idx="11097">
                <c:v>10/19/2006</c:v>
              </c:pt>
              <c:pt idx="11098">
                <c:v>10/20/2006</c:v>
              </c:pt>
              <c:pt idx="11099">
                <c:v>10/21/2006</c:v>
              </c:pt>
              <c:pt idx="11100">
                <c:v>10/22/2006</c:v>
              </c:pt>
              <c:pt idx="11101">
                <c:v>10/23/2006</c:v>
              </c:pt>
              <c:pt idx="11102">
                <c:v>10/24/2006</c:v>
              </c:pt>
              <c:pt idx="11103">
                <c:v>10/25/2006</c:v>
              </c:pt>
              <c:pt idx="11104">
                <c:v>10/26/2006</c:v>
              </c:pt>
              <c:pt idx="11105">
                <c:v>10/27/2006</c:v>
              </c:pt>
              <c:pt idx="11106">
                <c:v>10/28/2006</c:v>
              </c:pt>
              <c:pt idx="11107">
                <c:v>10/29/2006</c:v>
              </c:pt>
              <c:pt idx="11108">
                <c:v>10/30/2006</c:v>
              </c:pt>
              <c:pt idx="11109">
                <c:v>10/31/2006</c:v>
              </c:pt>
              <c:pt idx="11110">
                <c:v>11/1/2006</c:v>
              </c:pt>
              <c:pt idx="11111">
                <c:v>11/2/2006</c:v>
              </c:pt>
              <c:pt idx="11112">
                <c:v>11/3/2006</c:v>
              </c:pt>
              <c:pt idx="11113">
                <c:v>11/4/2006</c:v>
              </c:pt>
              <c:pt idx="11114">
                <c:v>11/5/2006</c:v>
              </c:pt>
              <c:pt idx="11115">
                <c:v>11/6/2006</c:v>
              </c:pt>
              <c:pt idx="11116">
                <c:v>11/7/2006</c:v>
              </c:pt>
              <c:pt idx="11117">
                <c:v>11/8/2006</c:v>
              </c:pt>
              <c:pt idx="11118">
                <c:v>11/9/2006</c:v>
              </c:pt>
              <c:pt idx="11119">
                <c:v>11/10/2006</c:v>
              </c:pt>
              <c:pt idx="11120">
                <c:v>11/11/2006</c:v>
              </c:pt>
              <c:pt idx="11121">
                <c:v>11/12/2006</c:v>
              </c:pt>
              <c:pt idx="11122">
                <c:v>11/13/2006</c:v>
              </c:pt>
              <c:pt idx="11123">
                <c:v>11/14/2006</c:v>
              </c:pt>
              <c:pt idx="11124">
                <c:v>11/15/2006</c:v>
              </c:pt>
              <c:pt idx="11125">
                <c:v>11/16/2006</c:v>
              </c:pt>
              <c:pt idx="11126">
                <c:v>11/17/2006</c:v>
              </c:pt>
              <c:pt idx="11127">
                <c:v>11/18/2006</c:v>
              </c:pt>
              <c:pt idx="11128">
                <c:v>11/19/2006</c:v>
              </c:pt>
              <c:pt idx="11129">
                <c:v>11/20/2006</c:v>
              </c:pt>
              <c:pt idx="11130">
                <c:v>11/21/2006</c:v>
              </c:pt>
              <c:pt idx="11131">
                <c:v>11/22/2006</c:v>
              </c:pt>
              <c:pt idx="11132">
                <c:v>11/23/2006</c:v>
              </c:pt>
              <c:pt idx="11133">
                <c:v>11/24/2006</c:v>
              </c:pt>
              <c:pt idx="11134">
                <c:v>11/25/2006</c:v>
              </c:pt>
              <c:pt idx="11135">
                <c:v>11/26/2006</c:v>
              </c:pt>
              <c:pt idx="11136">
                <c:v>11/27/2006</c:v>
              </c:pt>
              <c:pt idx="11137">
                <c:v>11/28/2006</c:v>
              </c:pt>
              <c:pt idx="11138">
                <c:v>11/29/2006</c:v>
              </c:pt>
              <c:pt idx="11139">
                <c:v>11/30/2006</c:v>
              </c:pt>
              <c:pt idx="11140">
                <c:v>12/1/2006</c:v>
              </c:pt>
              <c:pt idx="11141">
                <c:v>12/2/2006</c:v>
              </c:pt>
              <c:pt idx="11142">
                <c:v>12/3/2006</c:v>
              </c:pt>
              <c:pt idx="11143">
                <c:v>12/4/2006</c:v>
              </c:pt>
              <c:pt idx="11144">
                <c:v>12/5/2006</c:v>
              </c:pt>
              <c:pt idx="11145">
                <c:v>12/6/2006</c:v>
              </c:pt>
              <c:pt idx="11146">
                <c:v>12/7/2006</c:v>
              </c:pt>
              <c:pt idx="11147">
                <c:v>12/8/2006</c:v>
              </c:pt>
              <c:pt idx="11148">
                <c:v>12/9/2006</c:v>
              </c:pt>
              <c:pt idx="11149">
                <c:v>12/10/2006</c:v>
              </c:pt>
              <c:pt idx="11150">
                <c:v>12/11/2006</c:v>
              </c:pt>
              <c:pt idx="11151">
                <c:v>12/12/2006</c:v>
              </c:pt>
              <c:pt idx="11152">
                <c:v>12/13/2006</c:v>
              </c:pt>
              <c:pt idx="11153">
                <c:v>12/14/2006</c:v>
              </c:pt>
              <c:pt idx="11154">
                <c:v>12/15/2006</c:v>
              </c:pt>
              <c:pt idx="11155">
                <c:v>12/16/2006</c:v>
              </c:pt>
              <c:pt idx="11156">
                <c:v>12/17/2006</c:v>
              </c:pt>
              <c:pt idx="11157">
                <c:v>12/18/2006</c:v>
              </c:pt>
              <c:pt idx="11158">
                <c:v>12/19/2006</c:v>
              </c:pt>
              <c:pt idx="11159">
                <c:v>12/20/2006</c:v>
              </c:pt>
              <c:pt idx="11160">
                <c:v>12/21/2006</c:v>
              </c:pt>
              <c:pt idx="11161">
                <c:v>12/22/2006</c:v>
              </c:pt>
              <c:pt idx="11162">
                <c:v>12/23/2006</c:v>
              </c:pt>
              <c:pt idx="11163">
                <c:v>12/24/2006</c:v>
              </c:pt>
              <c:pt idx="11164">
                <c:v>12/25/2006</c:v>
              </c:pt>
              <c:pt idx="11165">
                <c:v>12/26/2006</c:v>
              </c:pt>
              <c:pt idx="11166">
                <c:v>12/27/2006</c:v>
              </c:pt>
              <c:pt idx="11167">
                <c:v>12/28/2006</c:v>
              </c:pt>
              <c:pt idx="11168">
                <c:v>12/29/2006</c:v>
              </c:pt>
              <c:pt idx="11169">
                <c:v>12/30/2006</c:v>
              </c:pt>
              <c:pt idx="11170">
                <c:v>12/31/2006</c:v>
              </c:pt>
              <c:pt idx="11171">
                <c:v>1/1/2007</c:v>
              </c:pt>
              <c:pt idx="11172">
                <c:v>1/2/2007</c:v>
              </c:pt>
              <c:pt idx="11173">
                <c:v>1/3/2007</c:v>
              </c:pt>
              <c:pt idx="11174">
                <c:v>1/4/2007</c:v>
              </c:pt>
              <c:pt idx="11175">
                <c:v>1/5/2007</c:v>
              </c:pt>
              <c:pt idx="11176">
                <c:v>1/6/2007</c:v>
              </c:pt>
              <c:pt idx="11177">
                <c:v>1/7/2007</c:v>
              </c:pt>
              <c:pt idx="11178">
                <c:v>1/8/2007</c:v>
              </c:pt>
              <c:pt idx="11179">
                <c:v>1/9/2007</c:v>
              </c:pt>
              <c:pt idx="11180">
                <c:v>1/10/2007</c:v>
              </c:pt>
              <c:pt idx="11181">
                <c:v>1/11/2007</c:v>
              </c:pt>
              <c:pt idx="11182">
                <c:v>1/12/2007</c:v>
              </c:pt>
              <c:pt idx="11183">
                <c:v>1/13/2007</c:v>
              </c:pt>
              <c:pt idx="11184">
                <c:v>1/14/2007</c:v>
              </c:pt>
              <c:pt idx="11185">
                <c:v>1/15/2007</c:v>
              </c:pt>
              <c:pt idx="11186">
                <c:v>1/16/2007</c:v>
              </c:pt>
              <c:pt idx="11187">
                <c:v>1/17/2007</c:v>
              </c:pt>
              <c:pt idx="11188">
                <c:v>1/18/2007</c:v>
              </c:pt>
              <c:pt idx="11189">
                <c:v>1/19/2007</c:v>
              </c:pt>
              <c:pt idx="11190">
                <c:v>1/20/2007</c:v>
              </c:pt>
              <c:pt idx="11191">
                <c:v>1/21/2007</c:v>
              </c:pt>
              <c:pt idx="11192">
                <c:v>1/22/2007</c:v>
              </c:pt>
              <c:pt idx="11193">
                <c:v>1/23/2007</c:v>
              </c:pt>
              <c:pt idx="11194">
                <c:v>1/24/2007</c:v>
              </c:pt>
              <c:pt idx="11195">
                <c:v>1/25/2007</c:v>
              </c:pt>
              <c:pt idx="11196">
                <c:v>1/26/2007</c:v>
              </c:pt>
              <c:pt idx="11197">
                <c:v>1/27/2007</c:v>
              </c:pt>
              <c:pt idx="11198">
                <c:v>1/28/2007</c:v>
              </c:pt>
              <c:pt idx="11199">
                <c:v>1/29/2007</c:v>
              </c:pt>
              <c:pt idx="11200">
                <c:v>1/30/2007</c:v>
              </c:pt>
              <c:pt idx="11201">
                <c:v>1/31/2007</c:v>
              </c:pt>
              <c:pt idx="11202">
                <c:v>2/1/2007</c:v>
              </c:pt>
              <c:pt idx="11203">
                <c:v>2/2/2007</c:v>
              </c:pt>
              <c:pt idx="11204">
                <c:v>2/3/2007</c:v>
              </c:pt>
              <c:pt idx="11205">
                <c:v>2/4/2007</c:v>
              </c:pt>
              <c:pt idx="11206">
                <c:v>2/5/2007</c:v>
              </c:pt>
              <c:pt idx="11207">
                <c:v>2/6/2007</c:v>
              </c:pt>
              <c:pt idx="11208">
                <c:v>2/7/2007</c:v>
              </c:pt>
              <c:pt idx="11209">
                <c:v>2/8/2007</c:v>
              </c:pt>
              <c:pt idx="11210">
                <c:v>2/9/2007</c:v>
              </c:pt>
              <c:pt idx="11211">
                <c:v>2/10/2007</c:v>
              </c:pt>
              <c:pt idx="11212">
                <c:v>2/11/2007</c:v>
              </c:pt>
              <c:pt idx="11213">
                <c:v>2/12/2007</c:v>
              </c:pt>
              <c:pt idx="11214">
                <c:v>2/13/2007</c:v>
              </c:pt>
              <c:pt idx="11215">
                <c:v>2/14/2007</c:v>
              </c:pt>
              <c:pt idx="11216">
                <c:v>2/15/2007</c:v>
              </c:pt>
              <c:pt idx="11217">
                <c:v>2/16/2007</c:v>
              </c:pt>
              <c:pt idx="11218">
                <c:v>2/17/2007</c:v>
              </c:pt>
              <c:pt idx="11219">
                <c:v>2/18/2007</c:v>
              </c:pt>
              <c:pt idx="11220">
                <c:v>2/19/2007</c:v>
              </c:pt>
              <c:pt idx="11221">
                <c:v>2/20/2007</c:v>
              </c:pt>
              <c:pt idx="11222">
                <c:v>2/21/2007</c:v>
              </c:pt>
              <c:pt idx="11223">
                <c:v>2/22/2007</c:v>
              </c:pt>
              <c:pt idx="11224">
                <c:v>2/23/2007</c:v>
              </c:pt>
              <c:pt idx="11225">
                <c:v>2/24/2007</c:v>
              </c:pt>
              <c:pt idx="11226">
                <c:v>2/25/2007</c:v>
              </c:pt>
              <c:pt idx="11227">
                <c:v>2/26/2007</c:v>
              </c:pt>
              <c:pt idx="11228">
                <c:v>2/27/2007</c:v>
              </c:pt>
              <c:pt idx="11229">
                <c:v>2/28/2007</c:v>
              </c:pt>
              <c:pt idx="11230">
                <c:v>3/1/2007</c:v>
              </c:pt>
              <c:pt idx="11231">
                <c:v>3/2/2007</c:v>
              </c:pt>
              <c:pt idx="11232">
                <c:v>3/3/2007</c:v>
              </c:pt>
              <c:pt idx="11233">
                <c:v>3/4/2007</c:v>
              </c:pt>
              <c:pt idx="11234">
                <c:v>3/5/2007</c:v>
              </c:pt>
              <c:pt idx="11235">
                <c:v>3/6/2007</c:v>
              </c:pt>
              <c:pt idx="11236">
                <c:v>3/7/2007</c:v>
              </c:pt>
              <c:pt idx="11237">
                <c:v>3/8/2007</c:v>
              </c:pt>
              <c:pt idx="11238">
                <c:v>3/9/2007</c:v>
              </c:pt>
              <c:pt idx="11239">
                <c:v>3/10/2007</c:v>
              </c:pt>
              <c:pt idx="11240">
                <c:v>3/11/2007</c:v>
              </c:pt>
              <c:pt idx="11241">
                <c:v>3/12/2007</c:v>
              </c:pt>
              <c:pt idx="11242">
                <c:v>3/13/2007</c:v>
              </c:pt>
              <c:pt idx="11243">
                <c:v>3/14/2007</c:v>
              </c:pt>
              <c:pt idx="11244">
                <c:v>3/15/2007</c:v>
              </c:pt>
              <c:pt idx="11245">
                <c:v>3/16/2007</c:v>
              </c:pt>
              <c:pt idx="11246">
                <c:v>3/17/2007</c:v>
              </c:pt>
              <c:pt idx="11247">
                <c:v>3/18/2007</c:v>
              </c:pt>
              <c:pt idx="11248">
                <c:v>3/19/2007</c:v>
              </c:pt>
              <c:pt idx="11249">
                <c:v>3/20/2007</c:v>
              </c:pt>
              <c:pt idx="11250">
                <c:v>3/21/2007</c:v>
              </c:pt>
              <c:pt idx="11251">
                <c:v>3/22/2007</c:v>
              </c:pt>
              <c:pt idx="11252">
                <c:v>3/23/2007</c:v>
              </c:pt>
              <c:pt idx="11253">
                <c:v>3/24/2007</c:v>
              </c:pt>
              <c:pt idx="11254">
                <c:v>3/25/2007</c:v>
              </c:pt>
              <c:pt idx="11255">
                <c:v>3/26/2007</c:v>
              </c:pt>
              <c:pt idx="11256">
                <c:v>3/27/2007</c:v>
              </c:pt>
              <c:pt idx="11257">
                <c:v>3/28/2007</c:v>
              </c:pt>
              <c:pt idx="11258">
                <c:v>3/29/2007</c:v>
              </c:pt>
              <c:pt idx="11259">
                <c:v>3/30/2007</c:v>
              </c:pt>
              <c:pt idx="11260">
                <c:v>3/31/2007</c:v>
              </c:pt>
              <c:pt idx="11261">
                <c:v>4/1/2007</c:v>
              </c:pt>
              <c:pt idx="11262">
                <c:v>4/2/2007</c:v>
              </c:pt>
              <c:pt idx="11263">
                <c:v>4/3/2007</c:v>
              </c:pt>
              <c:pt idx="11264">
                <c:v>4/4/2007</c:v>
              </c:pt>
              <c:pt idx="11265">
                <c:v>4/5/2007</c:v>
              </c:pt>
              <c:pt idx="11266">
                <c:v>4/6/2007</c:v>
              </c:pt>
              <c:pt idx="11267">
                <c:v>4/7/2007</c:v>
              </c:pt>
              <c:pt idx="11268">
                <c:v>4/8/2007</c:v>
              </c:pt>
              <c:pt idx="11269">
                <c:v>4/9/2007</c:v>
              </c:pt>
              <c:pt idx="11270">
                <c:v>4/10/2007</c:v>
              </c:pt>
              <c:pt idx="11271">
                <c:v>4/11/2007</c:v>
              </c:pt>
              <c:pt idx="11272">
                <c:v>4/12/2007</c:v>
              </c:pt>
              <c:pt idx="11273">
                <c:v>4/13/2007</c:v>
              </c:pt>
              <c:pt idx="11274">
                <c:v>4/14/2007</c:v>
              </c:pt>
              <c:pt idx="11275">
                <c:v>4/15/2007</c:v>
              </c:pt>
              <c:pt idx="11276">
                <c:v>4/16/2007</c:v>
              </c:pt>
              <c:pt idx="11277">
                <c:v>4/17/2007</c:v>
              </c:pt>
              <c:pt idx="11278">
                <c:v>4/18/2007</c:v>
              </c:pt>
              <c:pt idx="11279">
                <c:v>4/19/2007</c:v>
              </c:pt>
              <c:pt idx="11280">
                <c:v>4/20/2007</c:v>
              </c:pt>
              <c:pt idx="11281">
                <c:v>4/21/2007</c:v>
              </c:pt>
              <c:pt idx="11282">
                <c:v>4/22/2007</c:v>
              </c:pt>
              <c:pt idx="11283">
                <c:v>4/23/2007</c:v>
              </c:pt>
              <c:pt idx="11284">
                <c:v>4/24/2007</c:v>
              </c:pt>
              <c:pt idx="11285">
                <c:v>4/25/2007</c:v>
              </c:pt>
              <c:pt idx="11286">
                <c:v>4/26/2007</c:v>
              </c:pt>
              <c:pt idx="11287">
                <c:v>4/27/2007</c:v>
              </c:pt>
              <c:pt idx="11288">
                <c:v>4/28/2007</c:v>
              </c:pt>
              <c:pt idx="11289">
                <c:v>4/29/2007</c:v>
              </c:pt>
              <c:pt idx="11290">
                <c:v>4/30/2007</c:v>
              </c:pt>
              <c:pt idx="11291">
                <c:v>5/1/2007</c:v>
              </c:pt>
              <c:pt idx="11292">
                <c:v>5/2/2007</c:v>
              </c:pt>
              <c:pt idx="11293">
                <c:v>5/3/2007</c:v>
              </c:pt>
              <c:pt idx="11294">
                <c:v>5/4/2007</c:v>
              </c:pt>
              <c:pt idx="11295">
                <c:v>5/5/2007</c:v>
              </c:pt>
              <c:pt idx="11296">
                <c:v>5/6/2007</c:v>
              </c:pt>
              <c:pt idx="11297">
                <c:v>5/7/2007</c:v>
              </c:pt>
              <c:pt idx="11298">
                <c:v>5/8/2007</c:v>
              </c:pt>
              <c:pt idx="11299">
                <c:v>5/9/2007</c:v>
              </c:pt>
              <c:pt idx="11300">
                <c:v>5/10/2007</c:v>
              </c:pt>
              <c:pt idx="11301">
                <c:v>5/11/2007</c:v>
              </c:pt>
              <c:pt idx="11302">
                <c:v>5/12/2007</c:v>
              </c:pt>
              <c:pt idx="11303">
                <c:v>5/13/2007</c:v>
              </c:pt>
              <c:pt idx="11304">
                <c:v>5/14/2007</c:v>
              </c:pt>
              <c:pt idx="11305">
                <c:v>5/15/2007</c:v>
              </c:pt>
              <c:pt idx="11306">
                <c:v>5/16/2007</c:v>
              </c:pt>
              <c:pt idx="11307">
                <c:v>5/17/2007</c:v>
              </c:pt>
              <c:pt idx="11308">
                <c:v>5/18/2007</c:v>
              </c:pt>
              <c:pt idx="11309">
                <c:v>5/19/2007</c:v>
              </c:pt>
              <c:pt idx="11310">
                <c:v>5/20/2007</c:v>
              </c:pt>
              <c:pt idx="11311">
                <c:v>5/21/2007</c:v>
              </c:pt>
              <c:pt idx="11312">
                <c:v>5/22/2007</c:v>
              </c:pt>
              <c:pt idx="11313">
                <c:v>5/23/2007</c:v>
              </c:pt>
              <c:pt idx="11314">
                <c:v>5/24/2007</c:v>
              </c:pt>
              <c:pt idx="11315">
                <c:v>5/25/2007</c:v>
              </c:pt>
              <c:pt idx="11316">
                <c:v>5/26/2007</c:v>
              </c:pt>
              <c:pt idx="11317">
                <c:v>5/27/2007</c:v>
              </c:pt>
              <c:pt idx="11318">
                <c:v>5/28/2007</c:v>
              </c:pt>
              <c:pt idx="11319">
                <c:v>5/29/2007</c:v>
              </c:pt>
              <c:pt idx="11320">
                <c:v>5/30/2007</c:v>
              </c:pt>
              <c:pt idx="11321">
                <c:v>5/31/2007</c:v>
              </c:pt>
              <c:pt idx="11322">
                <c:v>6/1/2007</c:v>
              </c:pt>
              <c:pt idx="11323">
                <c:v>6/2/2007</c:v>
              </c:pt>
              <c:pt idx="11324">
                <c:v>6/3/2007</c:v>
              </c:pt>
              <c:pt idx="11325">
                <c:v>6/4/2007</c:v>
              </c:pt>
              <c:pt idx="11326">
                <c:v>6/5/2007</c:v>
              </c:pt>
              <c:pt idx="11327">
                <c:v>6/6/2007</c:v>
              </c:pt>
              <c:pt idx="11328">
                <c:v>6/7/2007</c:v>
              </c:pt>
              <c:pt idx="11329">
                <c:v>6/8/2007</c:v>
              </c:pt>
              <c:pt idx="11330">
                <c:v>6/9/2007</c:v>
              </c:pt>
              <c:pt idx="11331">
                <c:v>6/10/2007</c:v>
              </c:pt>
              <c:pt idx="11332">
                <c:v>6/11/2007</c:v>
              </c:pt>
              <c:pt idx="11333">
                <c:v>6/12/2007</c:v>
              </c:pt>
              <c:pt idx="11334">
                <c:v>6/13/2007</c:v>
              </c:pt>
              <c:pt idx="11335">
                <c:v>6/14/2007</c:v>
              </c:pt>
              <c:pt idx="11336">
                <c:v>6/15/2007</c:v>
              </c:pt>
              <c:pt idx="11337">
                <c:v>6/16/2007</c:v>
              </c:pt>
              <c:pt idx="11338">
                <c:v>6/17/2007</c:v>
              </c:pt>
              <c:pt idx="11339">
                <c:v>6/18/2007</c:v>
              </c:pt>
              <c:pt idx="11340">
                <c:v>6/19/2007</c:v>
              </c:pt>
              <c:pt idx="11341">
                <c:v>6/20/2007</c:v>
              </c:pt>
              <c:pt idx="11342">
                <c:v>6/21/2007</c:v>
              </c:pt>
              <c:pt idx="11343">
                <c:v>6/22/2007</c:v>
              </c:pt>
              <c:pt idx="11344">
                <c:v>6/23/2007</c:v>
              </c:pt>
              <c:pt idx="11345">
                <c:v>6/24/2007</c:v>
              </c:pt>
              <c:pt idx="11346">
                <c:v>6/25/2007</c:v>
              </c:pt>
              <c:pt idx="11347">
                <c:v>6/26/2007</c:v>
              </c:pt>
              <c:pt idx="11348">
                <c:v>6/27/2007</c:v>
              </c:pt>
              <c:pt idx="11349">
                <c:v>6/28/2007</c:v>
              </c:pt>
              <c:pt idx="11350">
                <c:v>6/29/2007</c:v>
              </c:pt>
              <c:pt idx="11351">
                <c:v>6/30/2007</c:v>
              </c:pt>
              <c:pt idx="11352">
                <c:v>7/1/2007</c:v>
              </c:pt>
              <c:pt idx="11353">
                <c:v>7/2/2007</c:v>
              </c:pt>
              <c:pt idx="11354">
                <c:v>7/3/2007</c:v>
              </c:pt>
              <c:pt idx="11355">
                <c:v>7/4/2007</c:v>
              </c:pt>
              <c:pt idx="11356">
                <c:v>7/5/2007</c:v>
              </c:pt>
              <c:pt idx="11357">
                <c:v>7/6/2007</c:v>
              </c:pt>
              <c:pt idx="11358">
                <c:v>7/7/2007</c:v>
              </c:pt>
              <c:pt idx="11359">
                <c:v>7/8/2007</c:v>
              </c:pt>
              <c:pt idx="11360">
                <c:v>7/9/2007</c:v>
              </c:pt>
              <c:pt idx="11361">
                <c:v>7/10/2007</c:v>
              </c:pt>
              <c:pt idx="11362">
                <c:v>7/11/2007</c:v>
              </c:pt>
              <c:pt idx="11363">
                <c:v>7/12/2007</c:v>
              </c:pt>
              <c:pt idx="11364">
                <c:v>7/13/2007</c:v>
              </c:pt>
              <c:pt idx="11365">
                <c:v>7/14/2007</c:v>
              </c:pt>
              <c:pt idx="11366">
                <c:v>7/15/2007</c:v>
              </c:pt>
              <c:pt idx="11367">
                <c:v>7/16/2007</c:v>
              </c:pt>
              <c:pt idx="11368">
                <c:v>7/17/2007</c:v>
              </c:pt>
              <c:pt idx="11369">
                <c:v>7/18/2007</c:v>
              </c:pt>
              <c:pt idx="11370">
                <c:v>7/19/2007</c:v>
              </c:pt>
              <c:pt idx="11371">
                <c:v>7/20/2007</c:v>
              </c:pt>
              <c:pt idx="11372">
                <c:v>7/21/2007</c:v>
              </c:pt>
              <c:pt idx="11373">
                <c:v>7/22/2007</c:v>
              </c:pt>
              <c:pt idx="11374">
                <c:v>7/23/2007</c:v>
              </c:pt>
              <c:pt idx="11375">
                <c:v>7/24/2007</c:v>
              </c:pt>
              <c:pt idx="11376">
                <c:v>7/25/2007</c:v>
              </c:pt>
              <c:pt idx="11377">
                <c:v>7/26/2007</c:v>
              </c:pt>
              <c:pt idx="11378">
                <c:v>7/27/2007</c:v>
              </c:pt>
              <c:pt idx="11379">
                <c:v>7/28/2007</c:v>
              </c:pt>
              <c:pt idx="11380">
                <c:v>7/29/2007</c:v>
              </c:pt>
              <c:pt idx="11381">
                <c:v>7/30/2007</c:v>
              </c:pt>
              <c:pt idx="11382">
                <c:v>7/31/2007</c:v>
              </c:pt>
              <c:pt idx="11383">
                <c:v>8/1/2007</c:v>
              </c:pt>
              <c:pt idx="11384">
                <c:v>8/2/2007</c:v>
              </c:pt>
              <c:pt idx="11385">
                <c:v>8/3/2007</c:v>
              </c:pt>
              <c:pt idx="11386">
                <c:v>8/4/2007</c:v>
              </c:pt>
              <c:pt idx="11387">
                <c:v>8/5/2007</c:v>
              </c:pt>
              <c:pt idx="11388">
                <c:v>8/6/2007</c:v>
              </c:pt>
              <c:pt idx="11389">
                <c:v>8/7/2007</c:v>
              </c:pt>
              <c:pt idx="11390">
                <c:v>8/8/2007</c:v>
              </c:pt>
              <c:pt idx="11391">
                <c:v>8/9/2007</c:v>
              </c:pt>
              <c:pt idx="11392">
                <c:v>8/10/2007</c:v>
              </c:pt>
              <c:pt idx="11393">
                <c:v>8/11/2007</c:v>
              </c:pt>
              <c:pt idx="11394">
                <c:v>8/12/2007</c:v>
              </c:pt>
              <c:pt idx="11395">
                <c:v>8/13/2007</c:v>
              </c:pt>
              <c:pt idx="11396">
                <c:v>8/14/2007</c:v>
              </c:pt>
              <c:pt idx="11397">
                <c:v>8/15/2007</c:v>
              </c:pt>
              <c:pt idx="11398">
                <c:v>8/16/2007</c:v>
              </c:pt>
              <c:pt idx="11399">
                <c:v>8/17/2007</c:v>
              </c:pt>
              <c:pt idx="11400">
                <c:v>8/18/2007</c:v>
              </c:pt>
              <c:pt idx="11401">
                <c:v>8/19/2007</c:v>
              </c:pt>
              <c:pt idx="11402">
                <c:v>8/20/2007</c:v>
              </c:pt>
              <c:pt idx="11403">
                <c:v>8/21/2007</c:v>
              </c:pt>
              <c:pt idx="11404">
                <c:v>8/22/2007</c:v>
              </c:pt>
              <c:pt idx="11405">
                <c:v>8/23/2007</c:v>
              </c:pt>
              <c:pt idx="11406">
                <c:v>8/24/2007</c:v>
              </c:pt>
              <c:pt idx="11407">
                <c:v>8/25/2007</c:v>
              </c:pt>
              <c:pt idx="11408">
                <c:v>8/26/2007</c:v>
              </c:pt>
              <c:pt idx="11409">
                <c:v>8/27/2007</c:v>
              </c:pt>
              <c:pt idx="11410">
                <c:v>8/28/2007</c:v>
              </c:pt>
              <c:pt idx="11411">
                <c:v>8/29/2007</c:v>
              </c:pt>
              <c:pt idx="11412">
                <c:v>8/30/2007</c:v>
              </c:pt>
              <c:pt idx="11413">
                <c:v>8/31/2007</c:v>
              </c:pt>
              <c:pt idx="11414">
                <c:v>9/1/2007</c:v>
              </c:pt>
              <c:pt idx="11415">
                <c:v>9/2/2007</c:v>
              </c:pt>
              <c:pt idx="11416">
                <c:v>9/3/2007</c:v>
              </c:pt>
              <c:pt idx="11417">
                <c:v>9/4/2007</c:v>
              </c:pt>
              <c:pt idx="11418">
                <c:v>9/5/2007</c:v>
              </c:pt>
              <c:pt idx="11419">
                <c:v>9/6/2007</c:v>
              </c:pt>
              <c:pt idx="11420">
                <c:v>9/7/2007</c:v>
              </c:pt>
              <c:pt idx="11421">
                <c:v>9/8/2007</c:v>
              </c:pt>
              <c:pt idx="11422">
                <c:v>9/9/2007</c:v>
              </c:pt>
              <c:pt idx="11423">
                <c:v>9/10/2007</c:v>
              </c:pt>
              <c:pt idx="11424">
                <c:v>9/11/2007</c:v>
              </c:pt>
              <c:pt idx="11425">
                <c:v>9/12/2007</c:v>
              </c:pt>
              <c:pt idx="11426">
                <c:v>9/13/2007</c:v>
              </c:pt>
              <c:pt idx="11427">
                <c:v>9/14/2007</c:v>
              </c:pt>
              <c:pt idx="11428">
                <c:v>9/15/2007</c:v>
              </c:pt>
              <c:pt idx="11429">
                <c:v>9/16/2007</c:v>
              </c:pt>
              <c:pt idx="11430">
                <c:v>9/17/2007</c:v>
              </c:pt>
              <c:pt idx="11431">
                <c:v>9/18/2007</c:v>
              </c:pt>
              <c:pt idx="11432">
                <c:v>9/19/2007</c:v>
              </c:pt>
              <c:pt idx="11433">
                <c:v>9/20/2007</c:v>
              </c:pt>
              <c:pt idx="11434">
                <c:v>9/21/2007</c:v>
              </c:pt>
              <c:pt idx="11435">
                <c:v>9/22/2007</c:v>
              </c:pt>
              <c:pt idx="11436">
                <c:v>9/23/2007</c:v>
              </c:pt>
              <c:pt idx="11437">
                <c:v>9/24/2007</c:v>
              </c:pt>
              <c:pt idx="11438">
                <c:v>9/25/2007</c:v>
              </c:pt>
              <c:pt idx="11439">
                <c:v>9/26/2007</c:v>
              </c:pt>
              <c:pt idx="11440">
                <c:v>9/27/2007</c:v>
              </c:pt>
              <c:pt idx="11441">
                <c:v>9/28/2007</c:v>
              </c:pt>
              <c:pt idx="11442">
                <c:v>9/29/2007</c:v>
              </c:pt>
              <c:pt idx="11443">
                <c:v>9/30/2007</c:v>
              </c:pt>
              <c:pt idx="11444">
                <c:v>10/1/2007</c:v>
              </c:pt>
              <c:pt idx="11445">
                <c:v>10/2/2007</c:v>
              </c:pt>
              <c:pt idx="11446">
                <c:v>10/3/2007</c:v>
              </c:pt>
              <c:pt idx="11447">
                <c:v>10/4/2007</c:v>
              </c:pt>
              <c:pt idx="11448">
                <c:v>10/5/2007</c:v>
              </c:pt>
              <c:pt idx="11449">
                <c:v>10/6/2007</c:v>
              </c:pt>
              <c:pt idx="11450">
                <c:v>10/7/2007</c:v>
              </c:pt>
              <c:pt idx="11451">
                <c:v>10/8/2007</c:v>
              </c:pt>
              <c:pt idx="11452">
                <c:v>10/9/2007</c:v>
              </c:pt>
              <c:pt idx="11453">
                <c:v>10/10/2007</c:v>
              </c:pt>
              <c:pt idx="11454">
                <c:v>10/11/2007</c:v>
              </c:pt>
              <c:pt idx="11455">
                <c:v>10/12/2007</c:v>
              </c:pt>
              <c:pt idx="11456">
                <c:v>10/13/2007</c:v>
              </c:pt>
              <c:pt idx="11457">
                <c:v>10/14/2007</c:v>
              </c:pt>
              <c:pt idx="11458">
                <c:v>10/15/2007</c:v>
              </c:pt>
              <c:pt idx="11459">
                <c:v>10/16/2007</c:v>
              </c:pt>
              <c:pt idx="11460">
                <c:v>10/17/2007</c:v>
              </c:pt>
              <c:pt idx="11461">
                <c:v>10/18/2007</c:v>
              </c:pt>
              <c:pt idx="11462">
                <c:v>10/19/2007</c:v>
              </c:pt>
              <c:pt idx="11463">
                <c:v>10/20/2007</c:v>
              </c:pt>
              <c:pt idx="11464">
                <c:v>10/21/2007</c:v>
              </c:pt>
              <c:pt idx="11465">
                <c:v>10/22/2007</c:v>
              </c:pt>
              <c:pt idx="11466">
                <c:v>10/23/2007</c:v>
              </c:pt>
              <c:pt idx="11467">
                <c:v>10/24/2007</c:v>
              </c:pt>
              <c:pt idx="11468">
                <c:v>10/25/2007</c:v>
              </c:pt>
              <c:pt idx="11469">
                <c:v>10/26/2007</c:v>
              </c:pt>
              <c:pt idx="11470">
                <c:v>10/27/2007</c:v>
              </c:pt>
              <c:pt idx="11471">
                <c:v>10/28/2007</c:v>
              </c:pt>
              <c:pt idx="11472">
                <c:v>10/29/2007</c:v>
              </c:pt>
              <c:pt idx="11473">
                <c:v>10/30/2007</c:v>
              </c:pt>
              <c:pt idx="11474">
                <c:v>10/31/2007</c:v>
              </c:pt>
              <c:pt idx="11475">
                <c:v>11/1/2007</c:v>
              </c:pt>
              <c:pt idx="11476">
                <c:v>11/2/2007</c:v>
              </c:pt>
              <c:pt idx="11477">
                <c:v>11/3/2007</c:v>
              </c:pt>
              <c:pt idx="11478">
                <c:v>11/4/2007</c:v>
              </c:pt>
              <c:pt idx="11479">
                <c:v>11/5/2007</c:v>
              </c:pt>
              <c:pt idx="11480">
                <c:v>11/6/2007</c:v>
              </c:pt>
              <c:pt idx="11481">
                <c:v>11/7/2007</c:v>
              </c:pt>
              <c:pt idx="11482">
                <c:v>11/8/2007</c:v>
              </c:pt>
              <c:pt idx="11483">
                <c:v>11/9/2007</c:v>
              </c:pt>
              <c:pt idx="11484">
                <c:v>11/10/2007</c:v>
              </c:pt>
              <c:pt idx="11485">
                <c:v>11/11/2007</c:v>
              </c:pt>
              <c:pt idx="11486">
                <c:v>11/12/2007</c:v>
              </c:pt>
              <c:pt idx="11487">
                <c:v>11/13/2007</c:v>
              </c:pt>
              <c:pt idx="11488">
                <c:v>11/14/2007</c:v>
              </c:pt>
              <c:pt idx="11489">
                <c:v>11/15/2007</c:v>
              </c:pt>
              <c:pt idx="11490">
                <c:v>11/16/2007</c:v>
              </c:pt>
              <c:pt idx="11491">
                <c:v>11/17/2007</c:v>
              </c:pt>
              <c:pt idx="11492">
                <c:v>11/18/2007</c:v>
              </c:pt>
              <c:pt idx="11493">
                <c:v>11/19/2007</c:v>
              </c:pt>
              <c:pt idx="11494">
                <c:v>11/20/2007</c:v>
              </c:pt>
              <c:pt idx="11495">
                <c:v>11/21/2007</c:v>
              </c:pt>
              <c:pt idx="11496">
                <c:v>11/22/2007</c:v>
              </c:pt>
              <c:pt idx="11497">
                <c:v>11/23/2007</c:v>
              </c:pt>
              <c:pt idx="11498">
                <c:v>11/24/2007</c:v>
              </c:pt>
              <c:pt idx="11499">
                <c:v>11/25/2007</c:v>
              </c:pt>
              <c:pt idx="11500">
                <c:v>11/26/2007</c:v>
              </c:pt>
              <c:pt idx="11501">
                <c:v>11/27/2007</c:v>
              </c:pt>
              <c:pt idx="11502">
                <c:v>11/28/2007</c:v>
              </c:pt>
              <c:pt idx="11503">
                <c:v>11/29/2007</c:v>
              </c:pt>
              <c:pt idx="11504">
                <c:v>11/30/2007</c:v>
              </c:pt>
              <c:pt idx="11505">
                <c:v>12/1/2007</c:v>
              </c:pt>
              <c:pt idx="11506">
                <c:v>12/2/2007</c:v>
              </c:pt>
              <c:pt idx="11507">
                <c:v>12/3/2007</c:v>
              </c:pt>
              <c:pt idx="11508">
                <c:v>12/4/2007</c:v>
              </c:pt>
              <c:pt idx="11509">
                <c:v>12/5/2007</c:v>
              </c:pt>
              <c:pt idx="11510">
                <c:v>12/6/2007</c:v>
              </c:pt>
              <c:pt idx="11511">
                <c:v>12/7/2007</c:v>
              </c:pt>
              <c:pt idx="11512">
                <c:v>12/8/2007</c:v>
              </c:pt>
              <c:pt idx="11513">
                <c:v>12/9/2007</c:v>
              </c:pt>
              <c:pt idx="11514">
                <c:v>12/10/2007</c:v>
              </c:pt>
              <c:pt idx="11515">
                <c:v>12/11/2007</c:v>
              </c:pt>
              <c:pt idx="11516">
                <c:v>12/12/2007</c:v>
              </c:pt>
              <c:pt idx="11517">
                <c:v>12/13/2007</c:v>
              </c:pt>
              <c:pt idx="11518">
                <c:v>12/14/2007</c:v>
              </c:pt>
              <c:pt idx="11519">
                <c:v>12/15/2007</c:v>
              </c:pt>
              <c:pt idx="11520">
                <c:v>12/16/2007</c:v>
              </c:pt>
              <c:pt idx="11521">
                <c:v>12/17/2007</c:v>
              </c:pt>
              <c:pt idx="11522">
                <c:v>12/18/2007</c:v>
              </c:pt>
              <c:pt idx="11523">
                <c:v>12/19/2007</c:v>
              </c:pt>
              <c:pt idx="11524">
                <c:v>12/20/2007</c:v>
              </c:pt>
              <c:pt idx="11525">
                <c:v>12/21/2007</c:v>
              </c:pt>
              <c:pt idx="11526">
                <c:v>12/22/2007</c:v>
              </c:pt>
              <c:pt idx="11527">
                <c:v>12/23/2007</c:v>
              </c:pt>
              <c:pt idx="11528">
                <c:v>12/24/2007</c:v>
              </c:pt>
              <c:pt idx="11529">
                <c:v>12/25/2007</c:v>
              </c:pt>
              <c:pt idx="11530">
                <c:v>12/26/2007</c:v>
              </c:pt>
              <c:pt idx="11531">
                <c:v>12/27/2007</c:v>
              </c:pt>
              <c:pt idx="11532">
                <c:v>12/28/2007</c:v>
              </c:pt>
              <c:pt idx="11533">
                <c:v>12/29/2007</c:v>
              </c:pt>
              <c:pt idx="11534">
                <c:v>12/30/2007</c:v>
              </c:pt>
              <c:pt idx="11535">
                <c:v>12/31/2007</c:v>
              </c:pt>
              <c:pt idx="11536">
                <c:v>1/1/2008</c:v>
              </c:pt>
              <c:pt idx="11537">
                <c:v>1/2/2008</c:v>
              </c:pt>
              <c:pt idx="11538">
                <c:v>1/3/2008</c:v>
              </c:pt>
              <c:pt idx="11539">
                <c:v>1/4/2008</c:v>
              </c:pt>
              <c:pt idx="11540">
                <c:v>1/5/2008</c:v>
              </c:pt>
              <c:pt idx="11541">
                <c:v>1/6/2008</c:v>
              </c:pt>
              <c:pt idx="11542">
                <c:v>1/7/2008</c:v>
              </c:pt>
              <c:pt idx="11543">
                <c:v>1/8/2008</c:v>
              </c:pt>
              <c:pt idx="11544">
                <c:v>1/9/2008</c:v>
              </c:pt>
              <c:pt idx="11545">
                <c:v>1/10/2008</c:v>
              </c:pt>
              <c:pt idx="11546">
                <c:v>1/11/2008</c:v>
              </c:pt>
              <c:pt idx="11547">
                <c:v>1/12/2008</c:v>
              </c:pt>
              <c:pt idx="11548">
                <c:v>1/13/2008</c:v>
              </c:pt>
              <c:pt idx="11549">
                <c:v>1/14/2008</c:v>
              </c:pt>
              <c:pt idx="11550">
                <c:v>1/15/2008</c:v>
              </c:pt>
              <c:pt idx="11551">
                <c:v>1/16/2008</c:v>
              </c:pt>
              <c:pt idx="11552">
                <c:v>1/17/2008</c:v>
              </c:pt>
              <c:pt idx="11553">
                <c:v>1/18/2008</c:v>
              </c:pt>
              <c:pt idx="11554">
                <c:v>1/19/2008</c:v>
              </c:pt>
              <c:pt idx="11555">
                <c:v>1/20/2008</c:v>
              </c:pt>
              <c:pt idx="11556">
                <c:v>1/21/2008</c:v>
              </c:pt>
              <c:pt idx="11557">
                <c:v>1/22/2008</c:v>
              </c:pt>
              <c:pt idx="11558">
                <c:v>1/23/2008</c:v>
              </c:pt>
              <c:pt idx="11559">
                <c:v>1/24/2008</c:v>
              </c:pt>
              <c:pt idx="11560">
                <c:v>1/25/2008</c:v>
              </c:pt>
              <c:pt idx="11561">
                <c:v>1/26/2008</c:v>
              </c:pt>
              <c:pt idx="11562">
                <c:v>1/27/2008</c:v>
              </c:pt>
              <c:pt idx="11563">
                <c:v>1/28/2008</c:v>
              </c:pt>
              <c:pt idx="11564">
                <c:v>1/29/2008</c:v>
              </c:pt>
              <c:pt idx="11565">
                <c:v>1/30/2008</c:v>
              </c:pt>
              <c:pt idx="11566">
                <c:v>1/31/2008</c:v>
              </c:pt>
              <c:pt idx="11567">
                <c:v>2/1/2008</c:v>
              </c:pt>
              <c:pt idx="11568">
                <c:v>2/2/2008</c:v>
              </c:pt>
              <c:pt idx="11569">
                <c:v>2/3/2008</c:v>
              </c:pt>
              <c:pt idx="11570">
                <c:v>2/4/2008</c:v>
              </c:pt>
              <c:pt idx="11571">
                <c:v>2/5/2008</c:v>
              </c:pt>
              <c:pt idx="11572">
                <c:v>2/6/2008</c:v>
              </c:pt>
              <c:pt idx="11573">
                <c:v>2/7/2008</c:v>
              </c:pt>
              <c:pt idx="11574">
                <c:v>2/8/2008</c:v>
              </c:pt>
              <c:pt idx="11575">
                <c:v>2/9/2008</c:v>
              </c:pt>
              <c:pt idx="11576">
                <c:v>2/10/2008</c:v>
              </c:pt>
              <c:pt idx="11577">
                <c:v>2/11/2008</c:v>
              </c:pt>
              <c:pt idx="11578">
                <c:v>2/12/2008</c:v>
              </c:pt>
              <c:pt idx="11579">
                <c:v>2/13/2008</c:v>
              </c:pt>
              <c:pt idx="11580">
                <c:v>2/14/2008</c:v>
              </c:pt>
              <c:pt idx="11581">
                <c:v>2/15/2008</c:v>
              </c:pt>
              <c:pt idx="11582">
                <c:v>2/16/2008</c:v>
              </c:pt>
              <c:pt idx="11583">
                <c:v>2/17/2008</c:v>
              </c:pt>
              <c:pt idx="11584">
                <c:v>2/18/2008</c:v>
              </c:pt>
              <c:pt idx="11585">
                <c:v>2/19/2008</c:v>
              </c:pt>
              <c:pt idx="11586">
                <c:v>2/20/2008</c:v>
              </c:pt>
              <c:pt idx="11587">
                <c:v>2/21/2008</c:v>
              </c:pt>
              <c:pt idx="11588">
                <c:v>2/22/2008</c:v>
              </c:pt>
              <c:pt idx="11589">
                <c:v>2/23/2008</c:v>
              </c:pt>
              <c:pt idx="11590">
                <c:v>2/24/2008</c:v>
              </c:pt>
              <c:pt idx="11591">
                <c:v>2/25/2008</c:v>
              </c:pt>
              <c:pt idx="11592">
                <c:v>2/26/2008</c:v>
              </c:pt>
              <c:pt idx="11593">
                <c:v>2/27/2008</c:v>
              </c:pt>
              <c:pt idx="11594">
                <c:v>2/28/2008</c:v>
              </c:pt>
              <c:pt idx="11595">
                <c:v>2/29/2008</c:v>
              </c:pt>
              <c:pt idx="11596">
                <c:v>3/1/2008</c:v>
              </c:pt>
              <c:pt idx="11597">
                <c:v>3/2/2008</c:v>
              </c:pt>
              <c:pt idx="11598">
                <c:v>3/3/2008</c:v>
              </c:pt>
              <c:pt idx="11599">
                <c:v>3/4/2008</c:v>
              </c:pt>
              <c:pt idx="11600">
                <c:v>3/5/2008</c:v>
              </c:pt>
              <c:pt idx="11601">
                <c:v>3/6/2008</c:v>
              </c:pt>
              <c:pt idx="11602">
                <c:v>3/7/2008</c:v>
              </c:pt>
              <c:pt idx="11603">
                <c:v>3/8/2008</c:v>
              </c:pt>
              <c:pt idx="11604">
                <c:v>3/9/2008</c:v>
              </c:pt>
              <c:pt idx="11605">
                <c:v>3/10/2008</c:v>
              </c:pt>
              <c:pt idx="11606">
                <c:v>3/11/2008</c:v>
              </c:pt>
              <c:pt idx="11607">
                <c:v>3/12/2008</c:v>
              </c:pt>
              <c:pt idx="11608">
                <c:v>3/13/2008</c:v>
              </c:pt>
              <c:pt idx="11609">
                <c:v>3/14/2008</c:v>
              </c:pt>
              <c:pt idx="11610">
                <c:v>3/15/2008</c:v>
              </c:pt>
              <c:pt idx="11611">
                <c:v>3/16/2008</c:v>
              </c:pt>
              <c:pt idx="11612">
                <c:v>3/17/2008</c:v>
              </c:pt>
              <c:pt idx="11613">
                <c:v>3/18/2008</c:v>
              </c:pt>
              <c:pt idx="11614">
                <c:v>3/19/2008</c:v>
              </c:pt>
              <c:pt idx="11615">
                <c:v>3/20/2008</c:v>
              </c:pt>
              <c:pt idx="11616">
                <c:v>3/21/2008</c:v>
              </c:pt>
              <c:pt idx="11617">
                <c:v>3/22/2008</c:v>
              </c:pt>
              <c:pt idx="11618">
                <c:v>3/23/2008</c:v>
              </c:pt>
              <c:pt idx="11619">
                <c:v>3/24/2008</c:v>
              </c:pt>
              <c:pt idx="11620">
                <c:v>3/25/2008</c:v>
              </c:pt>
              <c:pt idx="11621">
                <c:v>3/26/2008</c:v>
              </c:pt>
              <c:pt idx="11622">
                <c:v>3/27/2008</c:v>
              </c:pt>
              <c:pt idx="11623">
                <c:v>3/28/2008</c:v>
              </c:pt>
              <c:pt idx="11624">
                <c:v>3/29/2008</c:v>
              </c:pt>
              <c:pt idx="11625">
                <c:v>3/30/2008</c:v>
              </c:pt>
              <c:pt idx="11626">
                <c:v>3/31/2008</c:v>
              </c:pt>
              <c:pt idx="11627">
                <c:v>4/1/2008</c:v>
              </c:pt>
              <c:pt idx="11628">
                <c:v>4/2/2008</c:v>
              </c:pt>
              <c:pt idx="11629">
                <c:v>4/3/2008</c:v>
              </c:pt>
              <c:pt idx="11630">
                <c:v>4/4/2008</c:v>
              </c:pt>
              <c:pt idx="11631">
                <c:v>4/5/2008</c:v>
              </c:pt>
              <c:pt idx="11632">
                <c:v>4/6/2008</c:v>
              </c:pt>
              <c:pt idx="11633">
                <c:v>4/7/2008</c:v>
              </c:pt>
              <c:pt idx="11634">
                <c:v>4/8/2008</c:v>
              </c:pt>
              <c:pt idx="11635">
                <c:v>4/9/2008</c:v>
              </c:pt>
              <c:pt idx="11636">
                <c:v>4/10/2008</c:v>
              </c:pt>
              <c:pt idx="11637">
                <c:v>4/11/2008</c:v>
              </c:pt>
              <c:pt idx="11638">
                <c:v>4/12/2008</c:v>
              </c:pt>
              <c:pt idx="11639">
                <c:v>4/13/2008</c:v>
              </c:pt>
              <c:pt idx="11640">
                <c:v>4/14/2008</c:v>
              </c:pt>
              <c:pt idx="11641">
                <c:v>4/15/2008</c:v>
              </c:pt>
              <c:pt idx="11642">
                <c:v>4/16/2008</c:v>
              </c:pt>
              <c:pt idx="11643">
                <c:v>4/17/2008</c:v>
              </c:pt>
              <c:pt idx="11644">
                <c:v>4/18/2008</c:v>
              </c:pt>
              <c:pt idx="11645">
                <c:v>4/19/2008</c:v>
              </c:pt>
              <c:pt idx="11646">
                <c:v>4/20/2008</c:v>
              </c:pt>
              <c:pt idx="11647">
                <c:v>4/21/2008</c:v>
              </c:pt>
              <c:pt idx="11648">
                <c:v>4/22/2008</c:v>
              </c:pt>
              <c:pt idx="11649">
                <c:v>4/23/2008</c:v>
              </c:pt>
              <c:pt idx="11650">
                <c:v>4/24/2008</c:v>
              </c:pt>
              <c:pt idx="11651">
                <c:v>4/25/2008</c:v>
              </c:pt>
              <c:pt idx="11652">
                <c:v>4/26/2008</c:v>
              </c:pt>
              <c:pt idx="11653">
                <c:v>4/27/2008</c:v>
              </c:pt>
              <c:pt idx="11654">
                <c:v>4/28/2008</c:v>
              </c:pt>
              <c:pt idx="11655">
                <c:v>4/29/2008</c:v>
              </c:pt>
              <c:pt idx="11656">
                <c:v>4/30/2008</c:v>
              </c:pt>
              <c:pt idx="11657">
                <c:v>5/1/2008</c:v>
              </c:pt>
              <c:pt idx="11658">
                <c:v>5/2/2008</c:v>
              </c:pt>
              <c:pt idx="11659">
                <c:v>5/3/2008</c:v>
              </c:pt>
              <c:pt idx="11660">
                <c:v>5/4/2008</c:v>
              </c:pt>
              <c:pt idx="11661">
                <c:v>5/5/2008</c:v>
              </c:pt>
              <c:pt idx="11662">
                <c:v>5/6/2008</c:v>
              </c:pt>
              <c:pt idx="11663">
                <c:v>5/7/2008</c:v>
              </c:pt>
              <c:pt idx="11664">
                <c:v>5/8/2008</c:v>
              </c:pt>
              <c:pt idx="11665">
                <c:v>5/9/2008</c:v>
              </c:pt>
              <c:pt idx="11666">
                <c:v>5/10/2008</c:v>
              </c:pt>
              <c:pt idx="11667">
                <c:v>5/11/2008</c:v>
              </c:pt>
              <c:pt idx="11668">
                <c:v>5/12/2008</c:v>
              </c:pt>
              <c:pt idx="11669">
                <c:v>5/13/2008</c:v>
              </c:pt>
              <c:pt idx="11670">
                <c:v>5/14/2008</c:v>
              </c:pt>
              <c:pt idx="11671">
                <c:v>5/15/2008</c:v>
              </c:pt>
              <c:pt idx="11672">
                <c:v>5/16/2008</c:v>
              </c:pt>
              <c:pt idx="11673">
                <c:v>5/17/2008</c:v>
              </c:pt>
              <c:pt idx="11674">
                <c:v>5/18/2008</c:v>
              </c:pt>
              <c:pt idx="11675">
                <c:v>5/19/2008</c:v>
              </c:pt>
              <c:pt idx="11676">
                <c:v>5/20/2008</c:v>
              </c:pt>
              <c:pt idx="11677">
                <c:v>5/21/2008</c:v>
              </c:pt>
              <c:pt idx="11678">
                <c:v>5/22/2008</c:v>
              </c:pt>
              <c:pt idx="11679">
                <c:v>5/23/2008</c:v>
              </c:pt>
              <c:pt idx="11680">
                <c:v>5/24/2008</c:v>
              </c:pt>
              <c:pt idx="11681">
                <c:v>5/25/2008</c:v>
              </c:pt>
              <c:pt idx="11682">
                <c:v>5/26/2008</c:v>
              </c:pt>
              <c:pt idx="11683">
                <c:v>5/27/2008</c:v>
              </c:pt>
              <c:pt idx="11684">
                <c:v>5/28/2008</c:v>
              </c:pt>
              <c:pt idx="11685">
                <c:v>5/29/2008</c:v>
              </c:pt>
              <c:pt idx="11686">
                <c:v>5/30/2008</c:v>
              </c:pt>
              <c:pt idx="11687">
                <c:v>5/31/2008</c:v>
              </c:pt>
              <c:pt idx="11688">
                <c:v>6/1/2008</c:v>
              </c:pt>
              <c:pt idx="11689">
                <c:v>6/2/2008</c:v>
              </c:pt>
              <c:pt idx="11690">
                <c:v>6/3/2008</c:v>
              </c:pt>
              <c:pt idx="11691">
                <c:v>6/4/2008</c:v>
              </c:pt>
              <c:pt idx="11692">
                <c:v>6/5/2008</c:v>
              </c:pt>
              <c:pt idx="11693">
                <c:v>6/6/2008</c:v>
              </c:pt>
              <c:pt idx="11694">
                <c:v>6/7/2008</c:v>
              </c:pt>
              <c:pt idx="11695">
                <c:v>6/8/2008</c:v>
              </c:pt>
              <c:pt idx="11696">
                <c:v>6/9/2008</c:v>
              </c:pt>
              <c:pt idx="11697">
                <c:v>6/10/2008</c:v>
              </c:pt>
              <c:pt idx="11698">
                <c:v>6/11/2008</c:v>
              </c:pt>
              <c:pt idx="11699">
                <c:v>6/12/2008</c:v>
              </c:pt>
              <c:pt idx="11700">
                <c:v>6/13/2008</c:v>
              </c:pt>
              <c:pt idx="11701">
                <c:v>6/14/2008</c:v>
              </c:pt>
              <c:pt idx="11702">
                <c:v>6/15/2008</c:v>
              </c:pt>
              <c:pt idx="11703">
                <c:v>6/16/2008</c:v>
              </c:pt>
              <c:pt idx="11704">
                <c:v>6/17/2008</c:v>
              </c:pt>
              <c:pt idx="11705">
                <c:v>6/18/2008</c:v>
              </c:pt>
              <c:pt idx="11706">
                <c:v>6/19/2008</c:v>
              </c:pt>
              <c:pt idx="11707">
                <c:v>6/20/2008</c:v>
              </c:pt>
              <c:pt idx="11708">
                <c:v>6/21/2008</c:v>
              </c:pt>
              <c:pt idx="11709">
                <c:v>6/22/2008</c:v>
              </c:pt>
              <c:pt idx="11710">
                <c:v>6/23/2008</c:v>
              </c:pt>
              <c:pt idx="11711">
                <c:v>6/24/2008</c:v>
              </c:pt>
              <c:pt idx="11712">
                <c:v>6/25/2008</c:v>
              </c:pt>
              <c:pt idx="11713">
                <c:v>6/26/2008</c:v>
              </c:pt>
              <c:pt idx="11714">
                <c:v>6/27/2008</c:v>
              </c:pt>
              <c:pt idx="11715">
                <c:v>6/28/2008</c:v>
              </c:pt>
              <c:pt idx="11716">
                <c:v>6/29/2008</c:v>
              </c:pt>
              <c:pt idx="11717">
                <c:v>6/30/2008</c:v>
              </c:pt>
              <c:pt idx="11718">
                <c:v>7/1/2008</c:v>
              </c:pt>
              <c:pt idx="11719">
                <c:v>7/2/2008</c:v>
              </c:pt>
              <c:pt idx="11720">
                <c:v>7/3/2008</c:v>
              </c:pt>
              <c:pt idx="11721">
                <c:v>7/4/2008</c:v>
              </c:pt>
              <c:pt idx="11722">
                <c:v>7/5/2008</c:v>
              </c:pt>
              <c:pt idx="11723">
                <c:v>7/6/2008</c:v>
              </c:pt>
              <c:pt idx="11724">
                <c:v>7/7/2008</c:v>
              </c:pt>
              <c:pt idx="11725">
                <c:v>7/8/2008</c:v>
              </c:pt>
              <c:pt idx="11726">
                <c:v>7/9/2008</c:v>
              </c:pt>
              <c:pt idx="11727">
                <c:v>7/10/2008</c:v>
              </c:pt>
              <c:pt idx="11728">
                <c:v>7/11/2008</c:v>
              </c:pt>
              <c:pt idx="11729">
                <c:v>7/12/2008</c:v>
              </c:pt>
              <c:pt idx="11730">
                <c:v>7/13/2008</c:v>
              </c:pt>
              <c:pt idx="11731">
                <c:v>7/14/2008</c:v>
              </c:pt>
              <c:pt idx="11732">
                <c:v>7/15/2008</c:v>
              </c:pt>
              <c:pt idx="11733">
                <c:v>7/16/2008</c:v>
              </c:pt>
              <c:pt idx="11734">
                <c:v>7/17/2008</c:v>
              </c:pt>
              <c:pt idx="11735">
                <c:v>7/18/2008</c:v>
              </c:pt>
              <c:pt idx="11736">
                <c:v>7/19/2008</c:v>
              </c:pt>
              <c:pt idx="11737">
                <c:v>7/20/2008</c:v>
              </c:pt>
              <c:pt idx="11738">
                <c:v>7/21/2008</c:v>
              </c:pt>
              <c:pt idx="11739">
                <c:v>7/22/2008</c:v>
              </c:pt>
              <c:pt idx="11740">
                <c:v>7/23/2008</c:v>
              </c:pt>
              <c:pt idx="11741">
                <c:v>7/24/2008</c:v>
              </c:pt>
              <c:pt idx="11742">
                <c:v>7/25/2008</c:v>
              </c:pt>
              <c:pt idx="11743">
                <c:v>7/26/2008</c:v>
              </c:pt>
              <c:pt idx="11744">
                <c:v>7/27/2008</c:v>
              </c:pt>
              <c:pt idx="11745">
                <c:v>7/28/2008</c:v>
              </c:pt>
              <c:pt idx="11746">
                <c:v>7/29/2008</c:v>
              </c:pt>
              <c:pt idx="11747">
                <c:v>7/30/2008</c:v>
              </c:pt>
              <c:pt idx="11748">
                <c:v>7/31/2008</c:v>
              </c:pt>
              <c:pt idx="11749">
                <c:v>8/1/2008</c:v>
              </c:pt>
              <c:pt idx="11750">
                <c:v>8/2/2008</c:v>
              </c:pt>
              <c:pt idx="11751">
                <c:v>8/3/2008</c:v>
              </c:pt>
              <c:pt idx="11752">
                <c:v>8/4/2008</c:v>
              </c:pt>
              <c:pt idx="11753">
                <c:v>8/5/2008</c:v>
              </c:pt>
              <c:pt idx="11754">
                <c:v>8/6/2008</c:v>
              </c:pt>
              <c:pt idx="11755">
                <c:v>8/7/2008</c:v>
              </c:pt>
              <c:pt idx="11756">
                <c:v>8/8/2008</c:v>
              </c:pt>
              <c:pt idx="11757">
                <c:v>8/9/2008</c:v>
              </c:pt>
              <c:pt idx="11758">
                <c:v>8/10/2008</c:v>
              </c:pt>
              <c:pt idx="11759">
                <c:v>8/11/2008</c:v>
              </c:pt>
              <c:pt idx="11760">
                <c:v>8/12/2008</c:v>
              </c:pt>
              <c:pt idx="11761">
                <c:v>8/13/2008</c:v>
              </c:pt>
              <c:pt idx="11762">
                <c:v>8/14/2008</c:v>
              </c:pt>
              <c:pt idx="11763">
                <c:v>8/15/2008</c:v>
              </c:pt>
              <c:pt idx="11764">
                <c:v>8/16/2008</c:v>
              </c:pt>
              <c:pt idx="11765">
                <c:v>8/17/2008</c:v>
              </c:pt>
              <c:pt idx="11766">
                <c:v>8/18/2008</c:v>
              </c:pt>
              <c:pt idx="11767">
                <c:v>8/19/2008</c:v>
              </c:pt>
              <c:pt idx="11768">
                <c:v>8/20/2008</c:v>
              </c:pt>
              <c:pt idx="11769">
                <c:v>8/21/2008</c:v>
              </c:pt>
              <c:pt idx="11770">
                <c:v>8/22/2008</c:v>
              </c:pt>
              <c:pt idx="11771">
                <c:v>8/23/2008</c:v>
              </c:pt>
              <c:pt idx="11772">
                <c:v>8/24/2008</c:v>
              </c:pt>
              <c:pt idx="11773">
                <c:v>8/25/2008</c:v>
              </c:pt>
              <c:pt idx="11774">
                <c:v>8/26/2008</c:v>
              </c:pt>
              <c:pt idx="11775">
                <c:v>8/27/2008</c:v>
              </c:pt>
              <c:pt idx="11776">
                <c:v>8/28/2008</c:v>
              </c:pt>
              <c:pt idx="11777">
                <c:v>8/29/2008</c:v>
              </c:pt>
              <c:pt idx="11778">
                <c:v>8/30/2008</c:v>
              </c:pt>
              <c:pt idx="11779">
                <c:v>8/31/2008</c:v>
              </c:pt>
              <c:pt idx="11780">
                <c:v>9/1/2008</c:v>
              </c:pt>
              <c:pt idx="11781">
                <c:v>9/2/2008</c:v>
              </c:pt>
              <c:pt idx="11782">
                <c:v>9/3/2008</c:v>
              </c:pt>
              <c:pt idx="11783">
                <c:v>9/4/2008</c:v>
              </c:pt>
              <c:pt idx="11784">
                <c:v>9/5/2008</c:v>
              </c:pt>
              <c:pt idx="11785">
                <c:v>9/6/2008</c:v>
              </c:pt>
              <c:pt idx="11786">
                <c:v>9/7/2008</c:v>
              </c:pt>
              <c:pt idx="11787">
                <c:v>9/8/2008</c:v>
              </c:pt>
              <c:pt idx="11788">
                <c:v>9/9/2008</c:v>
              </c:pt>
              <c:pt idx="11789">
                <c:v>9/10/2008</c:v>
              </c:pt>
              <c:pt idx="11790">
                <c:v>9/11/2008</c:v>
              </c:pt>
              <c:pt idx="11791">
                <c:v>9/12/2008</c:v>
              </c:pt>
              <c:pt idx="11792">
                <c:v>9/13/2008</c:v>
              </c:pt>
              <c:pt idx="11793">
                <c:v>9/14/2008</c:v>
              </c:pt>
              <c:pt idx="11794">
                <c:v>9/15/2008</c:v>
              </c:pt>
              <c:pt idx="11795">
                <c:v>9/16/2008</c:v>
              </c:pt>
              <c:pt idx="11796">
                <c:v>9/17/2008</c:v>
              </c:pt>
              <c:pt idx="11797">
                <c:v>9/18/2008</c:v>
              </c:pt>
              <c:pt idx="11798">
                <c:v>9/19/2008</c:v>
              </c:pt>
              <c:pt idx="11799">
                <c:v>9/20/2008</c:v>
              </c:pt>
              <c:pt idx="11800">
                <c:v>9/21/2008</c:v>
              </c:pt>
              <c:pt idx="11801">
                <c:v>9/22/2008</c:v>
              </c:pt>
              <c:pt idx="11802">
                <c:v>9/23/2008</c:v>
              </c:pt>
              <c:pt idx="11803">
                <c:v>9/24/2008</c:v>
              </c:pt>
              <c:pt idx="11804">
                <c:v>9/25/2008</c:v>
              </c:pt>
              <c:pt idx="11805">
                <c:v>9/26/2008</c:v>
              </c:pt>
              <c:pt idx="11806">
                <c:v>9/27/2008</c:v>
              </c:pt>
              <c:pt idx="11807">
                <c:v>9/28/2008</c:v>
              </c:pt>
              <c:pt idx="11808">
                <c:v>9/29/2008</c:v>
              </c:pt>
              <c:pt idx="11809">
                <c:v>9/30/2008</c:v>
              </c:pt>
              <c:pt idx="11810">
                <c:v>10/1/2008</c:v>
              </c:pt>
              <c:pt idx="11811">
                <c:v>10/2/2008</c:v>
              </c:pt>
              <c:pt idx="11812">
                <c:v>10/3/2008</c:v>
              </c:pt>
              <c:pt idx="11813">
                <c:v>10/4/2008</c:v>
              </c:pt>
              <c:pt idx="11814">
                <c:v>10/5/2008</c:v>
              </c:pt>
              <c:pt idx="11815">
                <c:v>10/6/2008</c:v>
              </c:pt>
              <c:pt idx="11816">
                <c:v>10/7/2008</c:v>
              </c:pt>
              <c:pt idx="11817">
                <c:v>10/8/2008</c:v>
              </c:pt>
              <c:pt idx="11818">
                <c:v>10/9/2008</c:v>
              </c:pt>
              <c:pt idx="11819">
                <c:v>10/10/2008</c:v>
              </c:pt>
              <c:pt idx="11820">
                <c:v>10/11/2008</c:v>
              </c:pt>
              <c:pt idx="11821">
                <c:v>10/12/2008</c:v>
              </c:pt>
              <c:pt idx="11822">
                <c:v>10/13/2008</c:v>
              </c:pt>
              <c:pt idx="11823">
                <c:v>10/14/2008</c:v>
              </c:pt>
              <c:pt idx="11824">
                <c:v>10/15/2008</c:v>
              </c:pt>
              <c:pt idx="11825">
                <c:v>10/16/2008</c:v>
              </c:pt>
              <c:pt idx="11826">
                <c:v>10/17/2008</c:v>
              </c:pt>
              <c:pt idx="11827">
                <c:v>10/18/2008</c:v>
              </c:pt>
              <c:pt idx="11828">
                <c:v>10/19/2008</c:v>
              </c:pt>
              <c:pt idx="11829">
                <c:v>10/20/2008</c:v>
              </c:pt>
              <c:pt idx="11830">
                <c:v>10/21/2008</c:v>
              </c:pt>
              <c:pt idx="11831">
                <c:v>10/22/2008</c:v>
              </c:pt>
              <c:pt idx="11832">
                <c:v>10/23/2008</c:v>
              </c:pt>
              <c:pt idx="11833">
                <c:v>10/24/2008</c:v>
              </c:pt>
              <c:pt idx="11834">
                <c:v>10/25/2008</c:v>
              </c:pt>
              <c:pt idx="11835">
                <c:v>10/26/2008</c:v>
              </c:pt>
              <c:pt idx="11836">
                <c:v>10/27/2008</c:v>
              </c:pt>
              <c:pt idx="11837">
                <c:v>10/28/2008</c:v>
              </c:pt>
              <c:pt idx="11838">
                <c:v>10/29/2008</c:v>
              </c:pt>
              <c:pt idx="11839">
                <c:v>10/30/2008</c:v>
              </c:pt>
              <c:pt idx="11840">
                <c:v>10/31/2008</c:v>
              </c:pt>
              <c:pt idx="11841">
                <c:v>11/1/2008</c:v>
              </c:pt>
              <c:pt idx="11842">
                <c:v>11/2/2008</c:v>
              </c:pt>
              <c:pt idx="11843">
                <c:v>11/3/2008</c:v>
              </c:pt>
              <c:pt idx="11844">
                <c:v>11/4/2008</c:v>
              </c:pt>
              <c:pt idx="11845">
                <c:v>11/5/2008</c:v>
              </c:pt>
              <c:pt idx="11846">
                <c:v>11/6/2008</c:v>
              </c:pt>
              <c:pt idx="11847">
                <c:v>11/7/2008</c:v>
              </c:pt>
              <c:pt idx="11848">
                <c:v>11/8/2008</c:v>
              </c:pt>
              <c:pt idx="11849">
                <c:v>11/9/2008</c:v>
              </c:pt>
              <c:pt idx="11850">
                <c:v>11/10/2008</c:v>
              </c:pt>
              <c:pt idx="11851">
                <c:v>11/11/2008</c:v>
              </c:pt>
              <c:pt idx="11852">
                <c:v>11/12/2008</c:v>
              </c:pt>
              <c:pt idx="11853">
                <c:v>11/13/2008</c:v>
              </c:pt>
              <c:pt idx="11854">
                <c:v>11/14/2008</c:v>
              </c:pt>
              <c:pt idx="11855">
                <c:v>11/15/2008</c:v>
              </c:pt>
              <c:pt idx="11856">
                <c:v>11/16/2008</c:v>
              </c:pt>
              <c:pt idx="11857">
                <c:v>11/17/2008</c:v>
              </c:pt>
              <c:pt idx="11858">
                <c:v>11/18/2008</c:v>
              </c:pt>
              <c:pt idx="11859">
                <c:v>11/19/2008</c:v>
              </c:pt>
              <c:pt idx="11860">
                <c:v>11/20/2008</c:v>
              </c:pt>
              <c:pt idx="11861">
                <c:v>11/21/2008</c:v>
              </c:pt>
              <c:pt idx="11862">
                <c:v>11/22/2008</c:v>
              </c:pt>
              <c:pt idx="11863">
                <c:v>11/23/2008</c:v>
              </c:pt>
              <c:pt idx="11864">
                <c:v>11/24/2008</c:v>
              </c:pt>
              <c:pt idx="11865">
                <c:v>11/25/2008</c:v>
              </c:pt>
              <c:pt idx="11866">
                <c:v>11/26/2008</c:v>
              </c:pt>
              <c:pt idx="11867">
                <c:v>11/27/2008</c:v>
              </c:pt>
              <c:pt idx="11868">
                <c:v>11/28/2008</c:v>
              </c:pt>
              <c:pt idx="11869">
                <c:v>11/29/2008</c:v>
              </c:pt>
              <c:pt idx="11870">
                <c:v>11/30/2008</c:v>
              </c:pt>
              <c:pt idx="11871">
                <c:v>12/1/2008</c:v>
              </c:pt>
              <c:pt idx="11872">
                <c:v>12/2/2008</c:v>
              </c:pt>
              <c:pt idx="11873">
                <c:v>12/3/2008</c:v>
              </c:pt>
              <c:pt idx="11874">
                <c:v>12/4/2008</c:v>
              </c:pt>
              <c:pt idx="11875">
                <c:v>12/5/2008</c:v>
              </c:pt>
              <c:pt idx="11876">
                <c:v>12/6/2008</c:v>
              </c:pt>
              <c:pt idx="11877">
                <c:v>12/7/2008</c:v>
              </c:pt>
              <c:pt idx="11878">
                <c:v>12/8/2008</c:v>
              </c:pt>
              <c:pt idx="11879">
                <c:v>12/9/2008</c:v>
              </c:pt>
              <c:pt idx="11880">
                <c:v>12/10/2008</c:v>
              </c:pt>
              <c:pt idx="11881">
                <c:v>12/11/2008</c:v>
              </c:pt>
              <c:pt idx="11882">
                <c:v>12/12/2008</c:v>
              </c:pt>
              <c:pt idx="11883">
                <c:v>12/13/2008</c:v>
              </c:pt>
              <c:pt idx="11884">
                <c:v>12/14/2008</c:v>
              </c:pt>
              <c:pt idx="11885">
                <c:v>12/15/2008</c:v>
              </c:pt>
              <c:pt idx="11886">
                <c:v>12/16/2008</c:v>
              </c:pt>
              <c:pt idx="11887">
                <c:v>12/17/2008</c:v>
              </c:pt>
              <c:pt idx="11888">
                <c:v>12/18/2008</c:v>
              </c:pt>
              <c:pt idx="11889">
                <c:v>12/19/2008</c:v>
              </c:pt>
              <c:pt idx="11890">
                <c:v>12/20/2008</c:v>
              </c:pt>
              <c:pt idx="11891">
                <c:v>12/21/2008</c:v>
              </c:pt>
              <c:pt idx="11892">
                <c:v>12/22/2008</c:v>
              </c:pt>
              <c:pt idx="11893">
                <c:v>12/23/2008</c:v>
              </c:pt>
              <c:pt idx="11894">
                <c:v>12/24/2008</c:v>
              </c:pt>
              <c:pt idx="11895">
                <c:v>12/25/2008</c:v>
              </c:pt>
              <c:pt idx="11896">
                <c:v>12/26/2008</c:v>
              </c:pt>
              <c:pt idx="11897">
                <c:v>12/27/2008</c:v>
              </c:pt>
              <c:pt idx="11898">
                <c:v>12/28/2008</c:v>
              </c:pt>
              <c:pt idx="11899">
                <c:v>12/29/2008</c:v>
              </c:pt>
              <c:pt idx="11900">
                <c:v>12/30/2008</c:v>
              </c:pt>
              <c:pt idx="11901">
                <c:v>12/31/2008</c:v>
              </c:pt>
              <c:pt idx="11902">
                <c:v>1/1/2009</c:v>
              </c:pt>
              <c:pt idx="11903">
                <c:v>1/2/2009</c:v>
              </c:pt>
              <c:pt idx="11904">
                <c:v>1/3/2009</c:v>
              </c:pt>
              <c:pt idx="11905">
                <c:v>1/4/2009</c:v>
              </c:pt>
              <c:pt idx="11906">
                <c:v>1/5/2009</c:v>
              </c:pt>
              <c:pt idx="11907">
                <c:v>1/6/2009</c:v>
              </c:pt>
              <c:pt idx="11908">
                <c:v>1/7/2009</c:v>
              </c:pt>
              <c:pt idx="11909">
                <c:v>1/8/2009</c:v>
              </c:pt>
              <c:pt idx="11910">
                <c:v>1/9/2009</c:v>
              </c:pt>
              <c:pt idx="11911">
                <c:v>1/10/2009</c:v>
              </c:pt>
              <c:pt idx="11912">
                <c:v>1/11/2009</c:v>
              </c:pt>
              <c:pt idx="11913">
                <c:v>1/12/2009</c:v>
              </c:pt>
              <c:pt idx="11914">
                <c:v>1/13/2009</c:v>
              </c:pt>
              <c:pt idx="11915">
                <c:v>1/14/2009</c:v>
              </c:pt>
              <c:pt idx="11916">
                <c:v>1/15/2009</c:v>
              </c:pt>
              <c:pt idx="11917">
                <c:v>1/16/2009</c:v>
              </c:pt>
              <c:pt idx="11918">
                <c:v>1/17/2009</c:v>
              </c:pt>
              <c:pt idx="11919">
                <c:v>1/18/2009</c:v>
              </c:pt>
              <c:pt idx="11920">
                <c:v>1/19/2009</c:v>
              </c:pt>
              <c:pt idx="11921">
                <c:v>1/20/2009</c:v>
              </c:pt>
              <c:pt idx="11922">
                <c:v>1/21/2009</c:v>
              </c:pt>
              <c:pt idx="11923">
                <c:v>1/22/2009</c:v>
              </c:pt>
              <c:pt idx="11924">
                <c:v>1/23/2009</c:v>
              </c:pt>
              <c:pt idx="11925">
                <c:v>1/24/2009</c:v>
              </c:pt>
              <c:pt idx="11926">
                <c:v>1/25/2009</c:v>
              </c:pt>
              <c:pt idx="11927">
                <c:v>1/26/2009</c:v>
              </c:pt>
              <c:pt idx="11928">
                <c:v>1/27/2009</c:v>
              </c:pt>
              <c:pt idx="11929">
                <c:v>1/28/2009</c:v>
              </c:pt>
              <c:pt idx="11930">
                <c:v>1/29/2009</c:v>
              </c:pt>
              <c:pt idx="11931">
                <c:v>1/30/2009</c:v>
              </c:pt>
              <c:pt idx="11932">
                <c:v>1/31/2009</c:v>
              </c:pt>
              <c:pt idx="11933">
                <c:v>2/1/2009</c:v>
              </c:pt>
              <c:pt idx="11934">
                <c:v>2/2/2009</c:v>
              </c:pt>
              <c:pt idx="11935">
                <c:v>2/3/2009</c:v>
              </c:pt>
              <c:pt idx="11936">
                <c:v>2/4/2009</c:v>
              </c:pt>
              <c:pt idx="11937">
                <c:v>2/5/2009</c:v>
              </c:pt>
              <c:pt idx="11938">
                <c:v>2/6/2009</c:v>
              </c:pt>
              <c:pt idx="11939">
                <c:v>2/7/2009</c:v>
              </c:pt>
              <c:pt idx="11940">
                <c:v>2/8/2009</c:v>
              </c:pt>
              <c:pt idx="11941">
                <c:v>2/9/2009</c:v>
              </c:pt>
              <c:pt idx="11942">
                <c:v>2/10/2009</c:v>
              </c:pt>
              <c:pt idx="11943">
                <c:v>2/11/2009</c:v>
              </c:pt>
              <c:pt idx="11944">
                <c:v>2/12/2009</c:v>
              </c:pt>
              <c:pt idx="11945">
                <c:v>2/13/2009</c:v>
              </c:pt>
              <c:pt idx="11946">
                <c:v>2/14/2009</c:v>
              </c:pt>
              <c:pt idx="11947">
                <c:v>2/15/2009</c:v>
              </c:pt>
              <c:pt idx="11948">
                <c:v>2/16/2009</c:v>
              </c:pt>
              <c:pt idx="11949">
                <c:v>2/17/2009</c:v>
              </c:pt>
              <c:pt idx="11950">
                <c:v>2/18/2009</c:v>
              </c:pt>
              <c:pt idx="11951">
                <c:v>2/19/2009</c:v>
              </c:pt>
              <c:pt idx="11952">
                <c:v>2/20/2009</c:v>
              </c:pt>
              <c:pt idx="11953">
                <c:v>2/21/2009</c:v>
              </c:pt>
              <c:pt idx="11954">
                <c:v>2/22/2009</c:v>
              </c:pt>
              <c:pt idx="11955">
                <c:v>2/23/2009</c:v>
              </c:pt>
              <c:pt idx="11956">
                <c:v>2/24/2009</c:v>
              </c:pt>
              <c:pt idx="11957">
                <c:v>2/25/2009</c:v>
              </c:pt>
              <c:pt idx="11958">
                <c:v>2/26/2009</c:v>
              </c:pt>
              <c:pt idx="11959">
                <c:v>2/27/2009</c:v>
              </c:pt>
              <c:pt idx="11960">
                <c:v>2/28/2009</c:v>
              </c:pt>
              <c:pt idx="11961">
                <c:v>3/1/2009</c:v>
              </c:pt>
              <c:pt idx="11962">
                <c:v>3/2/2009</c:v>
              </c:pt>
              <c:pt idx="11963">
                <c:v>3/3/2009</c:v>
              </c:pt>
              <c:pt idx="11964">
                <c:v>3/4/2009</c:v>
              </c:pt>
              <c:pt idx="11965">
                <c:v>3/5/2009</c:v>
              </c:pt>
              <c:pt idx="11966">
                <c:v>3/6/2009</c:v>
              </c:pt>
              <c:pt idx="11967">
                <c:v>3/7/2009</c:v>
              </c:pt>
              <c:pt idx="11968">
                <c:v>3/8/2009</c:v>
              </c:pt>
              <c:pt idx="11969">
                <c:v>3/9/2009</c:v>
              </c:pt>
              <c:pt idx="11970">
                <c:v>3/10/2009</c:v>
              </c:pt>
              <c:pt idx="11971">
                <c:v>3/11/2009</c:v>
              </c:pt>
              <c:pt idx="11972">
                <c:v>3/12/2009</c:v>
              </c:pt>
              <c:pt idx="11973">
                <c:v>3/13/2009</c:v>
              </c:pt>
              <c:pt idx="11974">
                <c:v>3/14/2009</c:v>
              </c:pt>
              <c:pt idx="11975">
                <c:v>3/15/2009</c:v>
              </c:pt>
              <c:pt idx="11976">
                <c:v>3/16/2009</c:v>
              </c:pt>
              <c:pt idx="11977">
                <c:v>3/17/2009</c:v>
              </c:pt>
              <c:pt idx="11978">
                <c:v>3/18/2009</c:v>
              </c:pt>
              <c:pt idx="11979">
                <c:v>3/19/2009</c:v>
              </c:pt>
              <c:pt idx="11980">
                <c:v>3/20/2009</c:v>
              </c:pt>
              <c:pt idx="11981">
                <c:v>3/21/2009</c:v>
              </c:pt>
              <c:pt idx="11982">
                <c:v>3/22/2009</c:v>
              </c:pt>
              <c:pt idx="11983">
                <c:v>3/23/2009</c:v>
              </c:pt>
              <c:pt idx="11984">
                <c:v>3/24/2009</c:v>
              </c:pt>
              <c:pt idx="11985">
                <c:v>3/25/2009</c:v>
              </c:pt>
              <c:pt idx="11986">
                <c:v>3/26/2009</c:v>
              </c:pt>
              <c:pt idx="11987">
                <c:v>3/27/2009</c:v>
              </c:pt>
              <c:pt idx="11988">
                <c:v>3/28/2009</c:v>
              </c:pt>
              <c:pt idx="11989">
                <c:v>3/29/2009</c:v>
              </c:pt>
              <c:pt idx="11990">
                <c:v>3/30/2009</c:v>
              </c:pt>
              <c:pt idx="11991">
                <c:v>3/31/2009</c:v>
              </c:pt>
              <c:pt idx="11992">
                <c:v>4/1/2009</c:v>
              </c:pt>
              <c:pt idx="11993">
                <c:v>4/2/2009</c:v>
              </c:pt>
              <c:pt idx="11994">
                <c:v>4/3/2009</c:v>
              </c:pt>
              <c:pt idx="11995">
                <c:v>4/4/2009</c:v>
              </c:pt>
              <c:pt idx="11996">
                <c:v>4/5/2009</c:v>
              </c:pt>
              <c:pt idx="11997">
                <c:v>4/6/2009</c:v>
              </c:pt>
              <c:pt idx="11998">
                <c:v>4/7/2009</c:v>
              </c:pt>
              <c:pt idx="11999">
                <c:v>4/8/2009</c:v>
              </c:pt>
              <c:pt idx="12000">
                <c:v>4/9/2009</c:v>
              </c:pt>
              <c:pt idx="12001">
                <c:v>4/10/2009</c:v>
              </c:pt>
              <c:pt idx="12002">
                <c:v>4/11/2009</c:v>
              </c:pt>
              <c:pt idx="12003">
                <c:v>4/12/2009</c:v>
              </c:pt>
              <c:pt idx="12004">
                <c:v>4/13/2009</c:v>
              </c:pt>
              <c:pt idx="12005">
                <c:v>4/14/2009</c:v>
              </c:pt>
              <c:pt idx="12006">
                <c:v>4/15/2009</c:v>
              </c:pt>
              <c:pt idx="12007">
                <c:v>4/16/2009</c:v>
              </c:pt>
              <c:pt idx="12008">
                <c:v>4/17/2009</c:v>
              </c:pt>
              <c:pt idx="12009">
                <c:v>4/18/2009</c:v>
              </c:pt>
              <c:pt idx="12010">
                <c:v>4/19/2009</c:v>
              </c:pt>
              <c:pt idx="12011">
                <c:v>4/20/2009</c:v>
              </c:pt>
              <c:pt idx="12012">
                <c:v>4/21/2009</c:v>
              </c:pt>
              <c:pt idx="12013">
                <c:v>4/22/2009</c:v>
              </c:pt>
              <c:pt idx="12014">
                <c:v>4/23/2009</c:v>
              </c:pt>
              <c:pt idx="12015">
                <c:v>4/24/2009</c:v>
              </c:pt>
              <c:pt idx="12016">
                <c:v>4/25/2009</c:v>
              </c:pt>
              <c:pt idx="12017">
                <c:v>4/26/2009</c:v>
              </c:pt>
              <c:pt idx="12018">
                <c:v>4/27/2009</c:v>
              </c:pt>
              <c:pt idx="12019">
                <c:v>4/28/2009</c:v>
              </c:pt>
              <c:pt idx="12020">
                <c:v>4/29/2009</c:v>
              </c:pt>
              <c:pt idx="12021">
                <c:v>4/30/2009</c:v>
              </c:pt>
              <c:pt idx="12022">
                <c:v>5/1/2009</c:v>
              </c:pt>
              <c:pt idx="12023">
                <c:v>5/2/2009</c:v>
              </c:pt>
              <c:pt idx="12024">
                <c:v>5/3/2009</c:v>
              </c:pt>
              <c:pt idx="12025">
                <c:v>5/4/2009</c:v>
              </c:pt>
              <c:pt idx="12026">
                <c:v>5/5/2009</c:v>
              </c:pt>
              <c:pt idx="12027">
                <c:v>5/6/2009</c:v>
              </c:pt>
              <c:pt idx="12028">
                <c:v>5/7/2009</c:v>
              </c:pt>
              <c:pt idx="12029">
                <c:v>5/8/2009</c:v>
              </c:pt>
              <c:pt idx="12030">
                <c:v>5/9/2009</c:v>
              </c:pt>
              <c:pt idx="12031">
                <c:v>5/10/2009</c:v>
              </c:pt>
              <c:pt idx="12032">
                <c:v>5/11/2009</c:v>
              </c:pt>
              <c:pt idx="12033">
                <c:v>5/12/2009</c:v>
              </c:pt>
              <c:pt idx="12034">
                <c:v>5/13/2009</c:v>
              </c:pt>
              <c:pt idx="12035">
                <c:v>5/14/2009</c:v>
              </c:pt>
              <c:pt idx="12036">
                <c:v>5/15/2009</c:v>
              </c:pt>
              <c:pt idx="12037">
                <c:v>5/16/2009</c:v>
              </c:pt>
              <c:pt idx="12038">
                <c:v>5/17/2009</c:v>
              </c:pt>
              <c:pt idx="12039">
                <c:v>5/18/2009</c:v>
              </c:pt>
              <c:pt idx="12040">
                <c:v>5/19/2009</c:v>
              </c:pt>
              <c:pt idx="12041">
                <c:v>5/20/2009</c:v>
              </c:pt>
              <c:pt idx="12042">
                <c:v>5/21/2009</c:v>
              </c:pt>
              <c:pt idx="12043">
                <c:v>5/22/2009</c:v>
              </c:pt>
              <c:pt idx="12044">
                <c:v>5/23/2009</c:v>
              </c:pt>
              <c:pt idx="12045">
                <c:v>5/24/2009</c:v>
              </c:pt>
              <c:pt idx="12046">
                <c:v>5/25/2009</c:v>
              </c:pt>
              <c:pt idx="12047">
                <c:v>5/26/2009</c:v>
              </c:pt>
              <c:pt idx="12048">
                <c:v>5/27/2009</c:v>
              </c:pt>
              <c:pt idx="12049">
                <c:v>5/28/2009</c:v>
              </c:pt>
              <c:pt idx="12050">
                <c:v>5/29/2009</c:v>
              </c:pt>
              <c:pt idx="12051">
                <c:v>5/30/2009</c:v>
              </c:pt>
              <c:pt idx="12052">
                <c:v>5/31/2009</c:v>
              </c:pt>
              <c:pt idx="12053">
                <c:v>6/1/2009</c:v>
              </c:pt>
              <c:pt idx="12054">
                <c:v>6/2/2009</c:v>
              </c:pt>
              <c:pt idx="12055">
                <c:v>6/3/2009</c:v>
              </c:pt>
              <c:pt idx="12056">
                <c:v>6/4/2009</c:v>
              </c:pt>
              <c:pt idx="12057">
                <c:v>6/5/2009</c:v>
              </c:pt>
              <c:pt idx="12058">
                <c:v>6/6/2009</c:v>
              </c:pt>
              <c:pt idx="12059">
                <c:v>6/7/2009</c:v>
              </c:pt>
              <c:pt idx="12060">
                <c:v>6/8/2009</c:v>
              </c:pt>
              <c:pt idx="12061">
                <c:v>6/9/2009</c:v>
              </c:pt>
              <c:pt idx="12062">
                <c:v>6/10/2009</c:v>
              </c:pt>
              <c:pt idx="12063">
                <c:v>6/11/2009</c:v>
              </c:pt>
              <c:pt idx="12064">
                <c:v>6/12/2009</c:v>
              </c:pt>
              <c:pt idx="12065">
                <c:v>6/13/2009</c:v>
              </c:pt>
              <c:pt idx="12066">
                <c:v>6/14/2009</c:v>
              </c:pt>
              <c:pt idx="12067">
                <c:v>6/15/2009</c:v>
              </c:pt>
              <c:pt idx="12068">
                <c:v>6/16/2009</c:v>
              </c:pt>
              <c:pt idx="12069">
                <c:v>6/17/2009</c:v>
              </c:pt>
              <c:pt idx="12070">
                <c:v>6/18/2009</c:v>
              </c:pt>
              <c:pt idx="12071">
                <c:v>6/19/2009</c:v>
              </c:pt>
              <c:pt idx="12072">
                <c:v>6/20/2009</c:v>
              </c:pt>
              <c:pt idx="12073">
                <c:v>6/21/2009</c:v>
              </c:pt>
              <c:pt idx="12074">
                <c:v>6/22/2009</c:v>
              </c:pt>
              <c:pt idx="12075">
                <c:v>6/23/2009</c:v>
              </c:pt>
              <c:pt idx="12076">
                <c:v>6/24/2009</c:v>
              </c:pt>
              <c:pt idx="12077">
                <c:v>6/25/2009</c:v>
              </c:pt>
              <c:pt idx="12078">
                <c:v>6/26/2009</c:v>
              </c:pt>
              <c:pt idx="12079">
                <c:v>6/27/2009</c:v>
              </c:pt>
              <c:pt idx="12080">
                <c:v>6/28/2009</c:v>
              </c:pt>
              <c:pt idx="12081">
                <c:v>6/29/2009</c:v>
              </c:pt>
              <c:pt idx="12082">
                <c:v>6/30/2009</c:v>
              </c:pt>
              <c:pt idx="12083">
                <c:v>7/1/2009</c:v>
              </c:pt>
              <c:pt idx="12084">
                <c:v>7/2/2009</c:v>
              </c:pt>
              <c:pt idx="12085">
                <c:v>7/3/2009</c:v>
              </c:pt>
              <c:pt idx="12086">
                <c:v>7/4/2009</c:v>
              </c:pt>
              <c:pt idx="12087">
                <c:v>7/5/2009</c:v>
              </c:pt>
              <c:pt idx="12088">
                <c:v>7/6/2009</c:v>
              </c:pt>
              <c:pt idx="12089">
                <c:v>7/7/2009</c:v>
              </c:pt>
              <c:pt idx="12090">
                <c:v>7/8/2009</c:v>
              </c:pt>
              <c:pt idx="12091">
                <c:v>7/9/2009</c:v>
              </c:pt>
              <c:pt idx="12092">
                <c:v>7/10/2009</c:v>
              </c:pt>
              <c:pt idx="12093">
                <c:v>7/11/2009</c:v>
              </c:pt>
              <c:pt idx="12094">
                <c:v>7/12/2009</c:v>
              </c:pt>
              <c:pt idx="12095">
                <c:v>7/13/2009</c:v>
              </c:pt>
              <c:pt idx="12096">
                <c:v>7/14/2009</c:v>
              </c:pt>
              <c:pt idx="12097">
                <c:v>7/15/2009</c:v>
              </c:pt>
              <c:pt idx="12098">
                <c:v>7/16/2009</c:v>
              </c:pt>
              <c:pt idx="12099">
                <c:v>7/17/2009</c:v>
              </c:pt>
              <c:pt idx="12100">
                <c:v>7/18/2009</c:v>
              </c:pt>
              <c:pt idx="12101">
                <c:v>7/19/2009</c:v>
              </c:pt>
              <c:pt idx="12102">
                <c:v>7/20/2009</c:v>
              </c:pt>
              <c:pt idx="12103">
                <c:v>7/21/2009</c:v>
              </c:pt>
              <c:pt idx="12104">
                <c:v>7/22/2009</c:v>
              </c:pt>
              <c:pt idx="12105">
                <c:v>7/23/2009</c:v>
              </c:pt>
              <c:pt idx="12106">
                <c:v>7/24/2009</c:v>
              </c:pt>
              <c:pt idx="12107">
                <c:v>7/25/2009</c:v>
              </c:pt>
              <c:pt idx="12108">
                <c:v>7/26/2009</c:v>
              </c:pt>
              <c:pt idx="12109">
                <c:v>7/27/2009</c:v>
              </c:pt>
              <c:pt idx="12110">
                <c:v>7/28/2009</c:v>
              </c:pt>
              <c:pt idx="12111">
                <c:v>7/29/2009</c:v>
              </c:pt>
              <c:pt idx="12112">
                <c:v>7/30/2009</c:v>
              </c:pt>
              <c:pt idx="12113">
                <c:v>7/31/2009</c:v>
              </c:pt>
              <c:pt idx="12114">
                <c:v>8/1/2009</c:v>
              </c:pt>
              <c:pt idx="12115">
                <c:v>8/2/2009</c:v>
              </c:pt>
              <c:pt idx="12116">
                <c:v>8/3/2009</c:v>
              </c:pt>
              <c:pt idx="12117">
                <c:v>8/4/2009</c:v>
              </c:pt>
              <c:pt idx="12118">
                <c:v>8/5/2009</c:v>
              </c:pt>
              <c:pt idx="12119">
                <c:v>8/6/2009</c:v>
              </c:pt>
              <c:pt idx="12120">
                <c:v>8/7/2009</c:v>
              </c:pt>
              <c:pt idx="12121">
                <c:v>8/8/2009</c:v>
              </c:pt>
              <c:pt idx="12122">
                <c:v>8/9/2009</c:v>
              </c:pt>
              <c:pt idx="12123">
                <c:v>8/10/2009</c:v>
              </c:pt>
              <c:pt idx="12124">
                <c:v>8/11/2009</c:v>
              </c:pt>
              <c:pt idx="12125">
                <c:v>8/12/2009</c:v>
              </c:pt>
              <c:pt idx="12126">
                <c:v>8/13/2009</c:v>
              </c:pt>
              <c:pt idx="12127">
                <c:v>8/14/2009</c:v>
              </c:pt>
              <c:pt idx="12128">
                <c:v>8/15/2009</c:v>
              </c:pt>
              <c:pt idx="12129">
                <c:v>8/16/2009</c:v>
              </c:pt>
              <c:pt idx="12130">
                <c:v>8/17/2009</c:v>
              </c:pt>
              <c:pt idx="12131">
                <c:v>8/18/2009</c:v>
              </c:pt>
              <c:pt idx="12132">
                <c:v>8/19/2009</c:v>
              </c:pt>
              <c:pt idx="12133">
                <c:v>8/20/2009</c:v>
              </c:pt>
              <c:pt idx="12134">
                <c:v>8/21/2009</c:v>
              </c:pt>
              <c:pt idx="12135">
                <c:v>8/22/2009</c:v>
              </c:pt>
              <c:pt idx="12136">
                <c:v>8/23/2009</c:v>
              </c:pt>
              <c:pt idx="12137">
                <c:v>8/24/2009</c:v>
              </c:pt>
              <c:pt idx="12138">
                <c:v>8/25/2009</c:v>
              </c:pt>
              <c:pt idx="12139">
                <c:v>8/26/2009</c:v>
              </c:pt>
              <c:pt idx="12140">
                <c:v>8/27/2009</c:v>
              </c:pt>
              <c:pt idx="12141">
                <c:v>8/28/2009</c:v>
              </c:pt>
              <c:pt idx="12142">
                <c:v>8/29/2009</c:v>
              </c:pt>
              <c:pt idx="12143">
                <c:v>8/30/2009</c:v>
              </c:pt>
              <c:pt idx="12144">
                <c:v>8/31/2009</c:v>
              </c:pt>
              <c:pt idx="12145">
                <c:v>9/1/2009</c:v>
              </c:pt>
              <c:pt idx="12146">
                <c:v>9/2/2009</c:v>
              </c:pt>
              <c:pt idx="12147">
                <c:v>9/3/2009</c:v>
              </c:pt>
              <c:pt idx="12148">
                <c:v>9/4/2009</c:v>
              </c:pt>
              <c:pt idx="12149">
                <c:v>9/5/2009</c:v>
              </c:pt>
              <c:pt idx="12150">
                <c:v>9/6/2009</c:v>
              </c:pt>
              <c:pt idx="12151">
                <c:v>9/7/2009</c:v>
              </c:pt>
              <c:pt idx="12152">
                <c:v>9/8/2009</c:v>
              </c:pt>
              <c:pt idx="12153">
                <c:v>9/9/2009</c:v>
              </c:pt>
              <c:pt idx="12154">
                <c:v>9/10/2009</c:v>
              </c:pt>
              <c:pt idx="12155">
                <c:v>9/11/2009</c:v>
              </c:pt>
              <c:pt idx="12156">
                <c:v>9/12/2009</c:v>
              </c:pt>
              <c:pt idx="12157">
                <c:v>9/13/2009</c:v>
              </c:pt>
              <c:pt idx="12158">
                <c:v>9/14/2009</c:v>
              </c:pt>
              <c:pt idx="12159">
                <c:v>9/15/2009</c:v>
              </c:pt>
              <c:pt idx="12160">
                <c:v>9/16/2009</c:v>
              </c:pt>
              <c:pt idx="12161">
                <c:v>9/17/2009</c:v>
              </c:pt>
              <c:pt idx="12162">
                <c:v>9/18/2009</c:v>
              </c:pt>
              <c:pt idx="12163">
                <c:v>9/19/2009</c:v>
              </c:pt>
              <c:pt idx="12164">
                <c:v>9/20/2009</c:v>
              </c:pt>
              <c:pt idx="12165">
                <c:v>9/21/2009</c:v>
              </c:pt>
              <c:pt idx="12166">
                <c:v>9/22/2009</c:v>
              </c:pt>
              <c:pt idx="12167">
                <c:v>9/23/2009</c:v>
              </c:pt>
              <c:pt idx="12168">
                <c:v>9/24/2009</c:v>
              </c:pt>
              <c:pt idx="12169">
                <c:v>9/25/2009</c:v>
              </c:pt>
              <c:pt idx="12170">
                <c:v>9/26/2009</c:v>
              </c:pt>
              <c:pt idx="12171">
                <c:v>9/27/2009</c:v>
              </c:pt>
              <c:pt idx="12172">
                <c:v>9/28/2009</c:v>
              </c:pt>
              <c:pt idx="12173">
                <c:v>9/29/2009</c:v>
              </c:pt>
              <c:pt idx="12174">
                <c:v>9/30/2009</c:v>
              </c:pt>
              <c:pt idx="12175">
                <c:v>10/1/2009</c:v>
              </c:pt>
              <c:pt idx="12176">
                <c:v>10/2/2009</c:v>
              </c:pt>
              <c:pt idx="12177">
                <c:v>10/3/2009</c:v>
              </c:pt>
              <c:pt idx="12178">
                <c:v>10/4/2009</c:v>
              </c:pt>
              <c:pt idx="12179">
                <c:v>10/5/2009</c:v>
              </c:pt>
              <c:pt idx="12180">
                <c:v>10/6/2009</c:v>
              </c:pt>
              <c:pt idx="12181">
                <c:v>10/7/2009</c:v>
              </c:pt>
              <c:pt idx="12182">
                <c:v>10/8/2009</c:v>
              </c:pt>
              <c:pt idx="12183">
                <c:v>10/9/2009</c:v>
              </c:pt>
              <c:pt idx="12184">
                <c:v>10/10/2009</c:v>
              </c:pt>
              <c:pt idx="12185">
                <c:v>10/11/2009</c:v>
              </c:pt>
              <c:pt idx="12186">
                <c:v>10/12/2009</c:v>
              </c:pt>
              <c:pt idx="12187">
                <c:v>10/13/2009</c:v>
              </c:pt>
              <c:pt idx="12188">
                <c:v>10/14/2009</c:v>
              </c:pt>
              <c:pt idx="12189">
                <c:v>10/15/2009</c:v>
              </c:pt>
              <c:pt idx="12190">
                <c:v>10/16/2009</c:v>
              </c:pt>
              <c:pt idx="12191">
                <c:v>10/17/2009</c:v>
              </c:pt>
              <c:pt idx="12192">
                <c:v>10/18/2009</c:v>
              </c:pt>
              <c:pt idx="12193">
                <c:v>10/19/2009</c:v>
              </c:pt>
              <c:pt idx="12194">
                <c:v>10/20/2009</c:v>
              </c:pt>
              <c:pt idx="12195">
                <c:v>10/21/2009</c:v>
              </c:pt>
              <c:pt idx="12196">
                <c:v>10/22/2009</c:v>
              </c:pt>
              <c:pt idx="12197">
                <c:v>10/23/2009</c:v>
              </c:pt>
              <c:pt idx="12198">
                <c:v>10/24/2009</c:v>
              </c:pt>
              <c:pt idx="12199">
                <c:v>10/25/2009</c:v>
              </c:pt>
              <c:pt idx="12200">
                <c:v>10/26/2009</c:v>
              </c:pt>
              <c:pt idx="12201">
                <c:v>10/27/2009</c:v>
              </c:pt>
              <c:pt idx="12202">
                <c:v>10/28/2009</c:v>
              </c:pt>
              <c:pt idx="12203">
                <c:v>10/29/2009</c:v>
              </c:pt>
              <c:pt idx="12204">
                <c:v>10/30/2009</c:v>
              </c:pt>
              <c:pt idx="12205">
                <c:v>10/31/2009</c:v>
              </c:pt>
              <c:pt idx="12206">
                <c:v>11/1/2009</c:v>
              </c:pt>
              <c:pt idx="12207">
                <c:v>11/2/2009</c:v>
              </c:pt>
              <c:pt idx="12208">
                <c:v>11/3/2009</c:v>
              </c:pt>
              <c:pt idx="12209">
                <c:v>11/4/2009</c:v>
              </c:pt>
              <c:pt idx="12210">
                <c:v>11/5/2009</c:v>
              </c:pt>
              <c:pt idx="12211">
                <c:v>11/6/2009</c:v>
              </c:pt>
              <c:pt idx="12212">
                <c:v>11/7/2009</c:v>
              </c:pt>
              <c:pt idx="12213">
                <c:v>11/8/2009</c:v>
              </c:pt>
              <c:pt idx="12214">
                <c:v>11/9/2009</c:v>
              </c:pt>
              <c:pt idx="12215">
                <c:v>11/10/2009</c:v>
              </c:pt>
              <c:pt idx="12216">
                <c:v>11/11/2009</c:v>
              </c:pt>
              <c:pt idx="12217">
                <c:v>11/12/2009</c:v>
              </c:pt>
              <c:pt idx="12218">
                <c:v>11/13/2009</c:v>
              </c:pt>
              <c:pt idx="12219">
                <c:v>11/14/2009</c:v>
              </c:pt>
              <c:pt idx="12220">
                <c:v>11/15/2009</c:v>
              </c:pt>
              <c:pt idx="12221">
                <c:v>11/16/2009</c:v>
              </c:pt>
              <c:pt idx="12222">
                <c:v>11/17/2009</c:v>
              </c:pt>
              <c:pt idx="12223">
                <c:v>11/18/2009</c:v>
              </c:pt>
              <c:pt idx="12224">
                <c:v>11/19/2009</c:v>
              </c:pt>
              <c:pt idx="12225">
                <c:v>11/20/2009</c:v>
              </c:pt>
              <c:pt idx="12226">
                <c:v>11/21/2009</c:v>
              </c:pt>
              <c:pt idx="12227">
                <c:v>11/22/2009</c:v>
              </c:pt>
              <c:pt idx="12228">
                <c:v>11/23/2009</c:v>
              </c:pt>
              <c:pt idx="12229">
                <c:v>11/24/2009</c:v>
              </c:pt>
              <c:pt idx="12230">
                <c:v>11/25/2009</c:v>
              </c:pt>
              <c:pt idx="12231">
                <c:v>11/26/2009</c:v>
              </c:pt>
              <c:pt idx="12232">
                <c:v>11/27/2009</c:v>
              </c:pt>
              <c:pt idx="12233">
                <c:v>11/28/2009</c:v>
              </c:pt>
              <c:pt idx="12234">
                <c:v>11/29/2009</c:v>
              </c:pt>
              <c:pt idx="12235">
                <c:v>11/30/2009</c:v>
              </c:pt>
              <c:pt idx="12236">
                <c:v>12/1/2009</c:v>
              </c:pt>
              <c:pt idx="12237">
                <c:v>12/2/2009</c:v>
              </c:pt>
              <c:pt idx="12238">
                <c:v>12/3/2009</c:v>
              </c:pt>
              <c:pt idx="12239">
                <c:v>12/4/2009</c:v>
              </c:pt>
              <c:pt idx="12240">
                <c:v>12/5/2009</c:v>
              </c:pt>
              <c:pt idx="12241">
                <c:v>12/6/2009</c:v>
              </c:pt>
              <c:pt idx="12242">
                <c:v>12/7/2009</c:v>
              </c:pt>
              <c:pt idx="12243">
                <c:v>12/8/2009</c:v>
              </c:pt>
              <c:pt idx="12244">
                <c:v>12/9/2009</c:v>
              </c:pt>
              <c:pt idx="12245">
                <c:v>12/10/2009</c:v>
              </c:pt>
              <c:pt idx="12246">
                <c:v>12/11/2009</c:v>
              </c:pt>
              <c:pt idx="12247">
                <c:v>12/12/2009</c:v>
              </c:pt>
              <c:pt idx="12248">
                <c:v>12/13/2009</c:v>
              </c:pt>
              <c:pt idx="12249">
                <c:v>12/14/2009</c:v>
              </c:pt>
              <c:pt idx="12250">
                <c:v>12/15/2009</c:v>
              </c:pt>
              <c:pt idx="12251">
                <c:v>12/16/2009</c:v>
              </c:pt>
              <c:pt idx="12252">
                <c:v>12/17/2009</c:v>
              </c:pt>
              <c:pt idx="12253">
                <c:v>12/18/2009</c:v>
              </c:pt>
              <c:pt idx="12254">
                <c:v>12/19/2009</c:v>
              </c:pt>
              <c:pt idx="12255">
                <c:v>12/20/2009</c:v>
              </c:pt>
              <c:pt idx="12256">
                <c:v>12/21/2009</c:v>
              </c:pt>
              <c:pt idx="12257">
                <c:v>12/22/2009</c:v>
              </c:pt>
              <c:pt idx="12258">
                <c:v>12/23/2009</c:v>
              </c:pt>
              <c:pt idx="12259">
                <c:v>12/24/2009</c:v>
              </c:pt>
              <c:pt idx="12260">
                <c:v>12/25/2009</c:v>
              </c:pt>
              <c:pt idx="12261">
                <c:v>12/26/2009</c:v>
              </c:pt>
              <c:pt idx="12262">
                <c:v>12/27/2009</c:v>
              </c:pt>
              <c:pt idx="12263">
                <c:v>12/28/2009</c:v>
              </c:pt>
              <c:pt idx="12264">
                <c:v>12/29/2009</c:v>
              </c:pt>
              <c:pt idx="12265">
                <c:v>12/30/2009</c:v>
              </c:pt>
              <c:pt idx="12266">
                <c:v>12/31/2009</c:v>
              </c:pt>
              <c:pt idx="12267">
                <c:v>1/1/2010</c:v>
              </c:pt>
              <c:pt idx="12268">
                <c:v>1/2/2010</c:v>
              </c:pt>
              <c:pt idx="12269">
                <c:v>1/3/2010</c:v>
              </c:pt>
              <c:pt idx="12270">
                <c:v>1/4/2010</c:v>
              </c:pt>
              <c:pt idx="12271">
                <c:v>1/5/2010</c:v>
              </c:pt>
              <c:pt idx="12272">
                <c:v>1/6/2010</c:v>
              </c:pt>
              <c:pt idx="12273">
                <c:v>1/7/2010</c:v>
              </c:pt>
              <c:pt idx="12274">
                <c:v>1/8/2010</c:v>
              </c:pt>
              <c:pt idx="12275">
                <c:v>1/9/2010</c:v>
              </c:pt>
              <c:pt idx="12276">
                <c:v>1/10/2010</c:v>
              </c:pt>
              <c:pt idx="12277">
                <c:v>1/11/2010</c:v>
              </c:pt>
              <c:pt idx="12278">
                <c:v>1/12/2010</c:v>
              </c:pt>
              <c:pt idx="12279">
                <c:v>1/13/2010</c:v>
              </c:pt>
              <c:pt idx="12280">
                <c:v>1/14/2010</c:v>
              </c:pt>
              <c:pt idx="12281">
                <c:v>1/15/2010</c:v>
              </c:pt>
              <c:pt idx="12282">
                <c:v>1/16/2010</c:v>
              </c:pt>
              <c:pt idx="12283">
                <c:v>1/17/2010</c:v>
              </c:pt>
              <c:pt idx="12284">
                <c:v>1/18/2010</c:v>
              </c:pt>
              <c:pt idx="12285">
                <c:v>1/19/2010</c:v>
              </c:pt>
              <c:pt idx="12286">
                <c:v>1/20/2010</c:v>
              </c:pt>
              <c:pt idx="12287">
                <c:v>1/21/2010</c:v>
              </c:pt>
              <c:pt idx="12288">
                <c:v>1/22/2010</c:v>
              </c:pt>
              <c:pt idx="12289">
                <c:v>1/23/2010</c:v>
              </c:pt>
              <c:pt idx="12290">
                <c:v>1/24/2010</c:v>
              </c:pt>
              <c:pt idx="12291">
                <c:v>1/25/2010</c:v>
              </c:pt>
              <c:pt idx="12292">
                <c:v>1/26/2010</c:v>
              </c:pt>
              <c:pt idx="12293">
                <c:v>1/27/2010</c:v>
              </c:pt>
              <c:pt idx="12294">
                <c:v>1/28/2010</c:v>
              </c:pt>
              <c:pt idx="12295">
                <c:v>1/29/2010</c:v>
              </c:pt>
              <c:pt idx="12296">
                <c:v>1/30/2010</c:v>
              </c:pt>
              <c:pt idx="12297">
                <c:v>1/31/2010</c:v>
              </c:pt>
              <c:pt idx="12298">
                <c:v>2/1/2010</c:v>
              </c:pt>
              <c:pt idx="12299">
                <c:v>2/2/2010</c:v>
              </c:pt>
              <c:pt idx="12300">
                <c:v>2/3/2010</c:v>
              </c:pt>
              <c:pt idx="12301">
                <c:v>2/4/2010</c:v>
              </c:pt>
              <c:pt idx="12302">
                <c:v>2/5/2010</c:v>
              </c:pt>
              <c:pt idx="12303">
                <c:v>2/6/2010</c:v>
              </c:pt>
              <c:pt idx="12304">
                <c:v>2/7/2010</c:v>
              </c:pt>
              <c:pt idx="12305">
                <c:v>2/8/2010</c:v>
              </c:pt>
              <c:pt idx="12306">
                <c:v>2/9/2010</c:v>
              </c:pt>
              <c:pt idx="12307">
                <c:v>2/10/2010</c:v>
              </c:pt>
              <c:pt idx="12308">
                <c:v>2/11/2010</c:v>
              </c:pt>
              <c:pt idx="12309">
                <c:v>2/12/2010</c:v>
              </c:pt>
              <c:pt idx="12310">
                <c:v>2/13/2010</c:v>
              </c:pt>
              <c:pt idx="12311">
                <c:v>2/14/2010</c:v>
              </c:pt>
              <c:pt idx="12312">
                <c:v>2/15/2010</c:v>
              </c:pt>
              <c:pt idx="12313">
                <c:v>2/16/2010</c:v>
              </c:pt>
              <c:pt idx="12314">
                <c:v>2/17/2010</c:v>
              </c:pt>
              <c:pt idx="12315">
                <c:v>2/18/2010</c:v>
              </c:pt>
              <c:pt idx="12316">
                <c:v>2/19/2010</c:v>
              </c:pt>
              <c:pt idx="12317">
                <c:v>2/20/2010</c:v>
              </c:pt>
              <c:pt idx="12318">
                <c:v>2/21/2010</c:v>
              </c:pt>
              <c:pt idx="12319">
                <c:v>2/22/2010</c:v>
              </c:pt>
              <c:pt idx="12320">
                <c:v>2/23/2010</c:v>
              </c:pt>
              <c:pt idx="12321">
                <c:v>2/24/2010</c:v>
              </c:pt>
              <c:pt idx="12322">
                <c:v>2/25/2010</c:v>
              </c:pt>
              <c:pt idx="12323">
                <c:v>2/26/2010</c:v>
              </c:pt>
              <c:pt idx="12324">
                <c:v>2/27/2010</c:v>
              </c:pt>
              <c:pt idx="12325">
                <c:v>2/28/2010</c:v>
              </c:pt>
              <c:pt idx="12326">
                <c:v>3/1/2010</c:v>
              </c:pt>
              <c:pt idx="12327">
                <c:v>3/2/2010</c:v>
              </c:pt>
              <c:pt idx="12328">
                <c:v>3/3/2010</c:v>
              </c:pt>
              <c:pt idx="12329">
                <c:v>3/4/2010</c:v>
              </c:pt>
              <c:pt idx="12330">
                <c:v>3/5/2010</c:v>
              </c:pt>
              <c:pt idx="12331">
                <c:v>3/6/2010</c:v>
              </c:pt>
              <c:pt idx="12332">
                <c:v>3/7/2010</c:v>
              </c:pt>
              <c:pt idx="12333">
                <c:v>3/8/2010</c:v>
              </c:pt>
              <c:pt idx="12334">
                <c:v>3/9/2010</c:v>
              </c:pt>
              <c:pt idx="12335">
                <c:v>3/10/2010</c:v>
              </c:pt>
              <c:pt idx="12336">
                <c:v>3/11/2010</c:v>
              </c:pt>
              <c:pt idx="12337">
                <c:v>3/12/2010</c:v>
              </c:pt>
              <c:pt idx="12338">
                <c:v>3/13/2010</c:v>
              </c:pt>
              <c:pt idx="12339">
                <c:v>3/14/2010</c:v>
              </c:pt>
              <c:pt idx="12340">
                <c:v>3/15/2010</c:v>
              </c:pt>
              <c:pt idx="12341">
                <c:v>3/16/2010</c:v>
              </c:pt>
              <c:pt idx="12342">
                <c:v>3/17/2010</c:v>
              </c:pt>
              <c:pt idx="12343">
                <c:v>3/18/2010</c:v>
              </c:pt>
              <c:pt idx="12344">
                <c:v>3/19/2010</c:v>
              </c:pt>
              <c:pt idx="12345">
                <c:v>3/20/2010</c:v>
              </c:pt>
              <c:pt idx="12346">
                <c:v>3/21/2010</c:v>
              </c:pt>
              <c:pt idx="12347">
                <c:v>3/22/2010</c:v>
              </c:pt>
              <c:pt idx="12348">
                <c:v>3/23/2010</c:v>
              </c:pt>
              <c:pt idx="12349">
                <c:v>3/24/2010</c:v>
              </c:pt>
              <c:pt idx="12350">
                <c:v>3/25/2010</c:v>
              </c:pt>
              <c:pt idx="12351">
                <c:v>3/26/2010</c:v>
              </c:pt>
              <c:pt idx="12352">
                <c:v>3/27/2010</c:v>
              </c:pt>
              <c:pt idx="12353">
                <c:v>3/28/2010</c:v>
              </c:pt>
              <c:pt idx="12354">
                <c:v>3/29/2010</c:v>
              </c:pt>
              <c:pt idx="12355">
                <c:v>3/30/2010</c:v>
              </c:pt>
              <c:pt idx="12356">
                <c:v>3/31/2010</c:v>
              </c:pt>
              <c:pt idx="12357">
                <c:v>4/1/2010</c:v>
              </c:pt>
              <c:pt idx="12358">
                <c:v>4/2/2010</c:v>
              </c:pt>
              <c:pt idx="12359">
                <c:v>4/3/2010</c:v>
              </c:pt>
              <c:pt idx="12360">
                <c:v>4/4/2010</c:v>
              </c:pt>
              <c:pt idx="12361">
                <c:v>4/5/2010</c:v>
              </c:pt>
              <c:pt idx="12362">
                <c:v>4/6/2010</c:v>
              </c:pt>
              <c:pt idx="12363">
                <c:v>4/7/2010</c:v>
              </c:pt>
              <c:pt idx="12364">
                <c:v>4/8/2010</c:v>
              </c:pt>
              <c:pt idx="12365">
                <c:v>4/9/2010</c:v>
              </c:pt>
              <c:pt idx="12366">
                <c:v>4/10/2010</c:v>
              </c:pt>
              <c:pt idx="12367">
                <c:v>4/11/2010</c:v>
              </c:pt>
              <c:pt idx="12368">
                <c:v>4/12/2010</c:v>
              </c:pt>
              <c:pt idx="12369">
                <c:v>4/13/2010</c:v>
              </c:pt>
              <c:pt idx="12370">
                <c:v>4/14/2010</c:v>
              </c:pt>
              <c:pt idx="12371">
                <c:v>4/15/2010</c:v>
              </c:pt>
              <c:pt idx="12372">
                <c:v>4/16/2010</c:v>
              </c:pt>
              <c:pt idx="12373">
                <c:v>4/17/2010</c:v>
              </c:pt>
              <c:pt idx="12374">
                <c:v>4/18/2010</c:v>
              </c:pt>
              <c:pt idx="12375">
                <c:v>4/19/2010</c:v>
              </c:pt>
              <c:pt idx="12376">
                <c:v>4/20/2010</c:v>
              </c:pt>
              <c:pt idx="12377">
                <c:v>4/21/2010</c:v>
              </c:pt>
              <c:pt idx="12378">
                <c:v>4/22/2010</c:v>
              </c:pt>
              <c:pt idx="12379">
                <c:v>4/23/2010</c:v>
              </c:pt>
              <c:pt idx="12380">
                <c:v>4/24/2010</c:v>
              </c:pt>
              <c:pt idx="12381">
                <c:v>4/25/2010</c:v>
              </c:pt>
              <c:pt idx="12382">
                <c:v>4/26/2010</c:v>
              </c:pt>
              <c:pt idx="12383">
                <c:v>4/27/2010</c:v>
              </c:pt>
              <c:pt idx="12384">
                <c:v>4/28/2010</c:v>
              </c:pt>
              <c:pt idx="12385">
                <c:v>4/29/2010</c:v>
              </c:pt>
              <c:pt idx="12386">
                <c:v>4/30/2010</c:v>
              </c:pt>
              <c:pt idx="12387">
                <c:v>5/1/2010</c:v>
              </c:pt>
              <c:pt idx="12388">
                <c:v>5/2/2010</c:v>
              </c:pt>
              <c:pt idx="12389">
                <c:v>5/3/2010</c:v>
              </c:pt>
              <c:pt idx="12390">
                <c:v>5/4/2010</c:v>
              </c:pt>
              <c:pt idx="12391">
                <c:v>5/5/2010</c:v>
              </c:pt>
              <c:pt idx="12392">
                <c:v>5/6/2010</c:v>
              </c:pt>
              <c:pt idx="12393">
                <c:v>5/7/2010</c:v>
              </c:pt>
              <c:pt idx="12394">
                <c:v>5/8/2010</c:v>
              </c:pt>
              <c:pt idx="12395">
                <c:v>5/9/2010</c:v>
              </c:pt>
              <c:pt idx="12396">
                <c:v>5/10/2010</c:v>
              </c:pt>
              <c:pt idx="12397">
                <c:v>5/11/2010</c:v>
              </c:pt>
              <c:pt idx="12398">
                <c:v>5/12/2010</c:v>
              </c:pt>
              <c:pt idx="12399">
                <c:v>5/13/2010</c:v>
              </c:pt>
              <c:pt idx="12400">
                <c:v>5/14/2010</c:v>
              </c:pt>
              <c:pt idx="12401">
                <c:v>5/15/2010</c:v>
              </c:pt>
              <c:pt idx="12402">
                <c:v>5/16/2010</c:v>
              </c:pt>
              <c:pt idx="12403">
                <c:v>5/17/2010</c:v>
              </c:pt>
              <c:pt idx="12404">
                <c:v>5/18/2010</c:v>
              </c:pt>
              <c:pt idx="12405">
                <c:v>5/19/2010</c:v>
              </c:pt>
              <c:pt idx="12406">
                <c:v>5/20/2010</c:v>
              </c:pt>
              <c:pt idx="12407">
                <c:v>5/21/2010</c:v>
              </c:pt>
              <c:pt idx="12408">
                <c:v>5/22/2010</c:v>
              </c:pt>
              <c:pt idx="12409">
                <c:v>5/23/2010</c:v>
              </c:pt>
              <c:pt idx="12410">
                <c:v>5/24/2010</c:v>
              </c:pt>
              <c:pt idx="12411">
                <c:v>5/25/2010</c:v>
              </c:pt>
              <c:pt idx="12412">
                <c:v>5/26/2010</c:v>
              </c:pt>
              <c:pt idx="12413">
                <c:v>5/27/2010</c:v>
              </c:pt>
              <c:pt idx="12414">
                <c:v>5/28/2010</c:v>
              </c:pt>
              <c:pt idx="12415">
                <c:v>5/29/2010</c:v>
              </c:pt>
              <c:pt idx="12416">
                <c:v>5/30/2010</c:v>
              </c:pt>
              <c:pt idx="12417">
                <c:v>5/31/2010</c:v>
              </c:pt>
              <c:pt idx="12418">
                <c:v>6/1/2010</c:v>
              </c:pt>
              <c:pt idx="12419">
                <c:v>6/2/2010</c:v>
              </c:pt>
              <c:pt idx="12420">
                <c:v>6/3/2010</c:v>
              </c:pt>
              <c:pt idx="12421">
                <c:v>6/4/2010</c:v>
              </c:pt>
              <c:pt idx="12422">
                <c:v>6/5/2010</c:v>
              </c:pt>
              <c:pt idx="12423">
                <c:v>6/6/2010</c:v>
              </c:pt>
              <c:pt idx="12424">
                <c:v>6/7/2010</c:v>
              </c:pt>
              <c:pt idx="12425">
                <c:v>6/8/2010</c:v>
              </c:pt>
              <c:pt idx="12426">
                <c:v>6/9/2010</c:v>
              </c:pt>
              <c:pt idx="12427">
                <c:v>6/10/2010</c:v>
              </c:pt>
              <c:pt idx="12428">
                <c:v>6/11/2010</c:v>
              </c:pt>
              <c:pt idx="12429">
                <c:v>6/12/2010</c:v>
              </c:pt>
              <c:pt idx="12430">
                <c:v>6/13/2010</c:v>
              </c:pt>
              <c:pt idx="12431">
                <c:v>6/14/2010</c:v>
              </c:pt>
              <c:pt idx="12432">
                <c:v>6/15/2010</c:v>
              </c:pt>
              <c:pt idx="12433">
                <c:v>6/16/2010</c:v>
              </c:pt>
              <c:pt idx="12434">
                <c:v>6/17/2010</c:v>
              </c:pt>
              <c:pt idx="12435">
                <c:v>6/18/2010</c:v>
              </c:pt>
              <c:pt idx="12436">
                <c:v>6/19/2010</c:v>
              </c:pt>
              <c:pt idx="12437">
                <c:v>6/20/2010</c:v>
              </c:pt>
              <c:pt idx="12438">
                <c:v>6/21/2010</c:v>
              </c:pt>
              <c:pt idx="12439">
                <c:v>6/22/2010</c:v>
              </c:pt>
              <c:pt idx="12440">
                <c:v>6/23/2010</c:v>
              </c:pt>
              <c:pt idx="12441">
                <c:v>6/24/2010</c:v>
              </c:pt>
              <c:pt idx="12442">
                <c:v>6/25/2010</c:v>
              </c:pt>
              <c:pt idx="12443">
                <c:v>6/26/2010</c:v>
              </c:pt>
              <c:pt idx="12444">
                <c:v>6/27/2010</c:v>
              </c:pt>
              <c:pt idx="12445">
                <c:v>6/28/2010</c:v>
              </c:pt>
              <c:pt idx="12446">
                <c:v>6/29/2010</c:v>
              </c:pt>
              <c:pt idx="12447">
                <c:v>6/30/2010</c:v>
              </c:pt>
              <c:pt idx="12448">
                <c:v>7/1/2010</c:v>
              </c:pt>
              <c:pt idx="12449">
                <c:v>7/2/2010</c:v>
              </c:pt>
              <c:pt idx="12450">
                <c:v>7/3/2010</c:v>
              </c:pt>
              <c:pt idx="12451">
                <c:v>7/4/2010</c:v>
              </c:pt>
              <c:pt idx="12452">
                <c:v>7/5/2010</c:v>
              </c:pt>
              <c:pt idx="12453">
                <c:v>7/6/2010</c:v>
              </c:pt>
              <c:pt idx="12454">
                <c:v>7/7/2010</c:v>
              </c:pt>
              <c:pt idx="12455">
                <c:v>7/8/2010</c:v>
              </c:pt>
              <c:pt idx="12456">
                <c:v>7/9/2010</c:v>
              </c:pt>
              <c:pt idx="12457">
                <c:v>7/10/2010</c:v>
              </c:pt>
              <c:pt idx="12458">
                <c:v>7/11/2010</c:v>
              </c:pt>
              <c:pt idx="12459">
                <c:v>7/12/2010</c:v>
              </c:pt>
              <c:pt idx="12460">
                <c:v>7/13/2010</c:v>
              </c:pt>
              <c:pt idx="12461">
                <c:v>7/14/2010</c:v>
              </c:pt>
              <c:pt idx="12462">
                <c:v>7/15/2010</c:v>
              </c:pt>
              <c:pt idx="12463">
                <c:v>7/16/2010</c:v>
              </c:pt>
              <c:pt idx="12464">
                <c:v>7/17/2010</c:v>
              </c:pt>
              <c:pt idx="12465">
                <c:v>7/18/2010</c:v>
              </c:pt>
              <c:pt idx="12466">
                <c:v>7/19/2010</c:v>
              </c:pt>
              <c:pt idx="12467">
                <c:v>7/20/2010</c:v>
              </c:pt>
              <c:pt idx="12468">
                <c:v>7/21/2010</c:v>
              </c:pt>
              <c:pt idx="12469">
                <c:v>7/22/2010</c:v>
              </c:pt>
              <c:pt idx="12470">
                <c:v>7/23/2010</c:v>
              </c:pt>
              <c:pt idx="12471">
                <c:v>7/24/2010</c:v>
              </c:pt>
              <c:pt idx="12472">
                <c:v>7/25/2010</c:v>
              </c:pt>
              <c:pt idx="12473">
                <c:v>7/26/2010</c:v>
              </c:pt>
              <c:pt idx="12474">
                <c:v>7/27/2010</c:v>
              </c:pt>
              <c:pt idx="12475">
                <c:v>7/28/2010</c:v>
              </c:pt>
              <c:pt idx="12476">
                <c:v>7/29/2010</c:v>
              </c:pt>
              <c:pt idx="12477">
                <c:v>7/30/2010</c:v>
              </c:pt>
              <c:pt idx="12478">
                <c:v>7/31/2010</c:v>
              </c:pt>
              <c:pt idx="12479">
                <c:v>8/1/2010</c:v>
              </c:pt>
              <c:pt idx="12480">
                <c:v>8/2/2010</c:v>
              </c:pt>
              <c:pt idx="12481">
                <c:v>8/3/2010</c:v>
              </c:pt>
              <c:pt idx="12482">
                <c:v>8/4/2010</c:v>
              </c:pt>
              <c:pt idx="12483">
                <c:v>8/5/2010</c:v>
              </c:pt>
              <c:pt idx="12484">
                <c:v>8/6/2010</c:v>
              </c:pt>
              <c:pt idx="12485">
                <c:v>8/7/2010</c:v>
              </c:pt>
              <c:pt idx="12486">
                <c:v>8/8/2010</c:v>
              </c:pt>
              <c:pt idx="12487">
                <c:v>8/9/2010</c:v>
              </c:pt>
              <c:pt idx="12488">
                <c:v>8/10/2010</c:v>
              </c:pt>
              <c:pt idx="12489">
                <c:v>8/11/2010</c:v>
              </c:pt>
              <c:pt idx="12490">
                <c:v>8/12/2010</c:v>
              </c:pt>
              <c:pt idx="12491">
                <c:v>8/13/2010</c:v>
              </c:pt>
              <c:pt idx="12492">
                <c:v>8/14/2010</c:v>
              </c:pt>
              <c:pt idx="12493">
                <c:v>8/15/2010</c:v>
              </c:pt>
              <c:pt idx="12494">
                <c:v>8/16/2010</c:v>
              </c:pt>
              <c:pt idx="12495">
                <c:v>8/17/2010</c:v>
              </c:pt>
              <c:pt idx="12496">
                <c:v>8/18/2010</c:v>
              </c:pt>
              <c:pt idx="12497">
                <c:v>8/19/2010</c:v>
              </c:pt>
              <c:pt idx="12498">
                <c:v>8/20/2010</c:v>
              </c:pt>
              <c:pt idx="12499">
                <c:v>8/21/2010</c:v>
              </c:pt>
              <c:pt idx="12500">
                <c:v>8/22/2010</c:v>
              </c:pt>
              <c:pt idx="12501">
                <c:v>8/23/2010</c:v>
              </c:pt>
              <c:pt idx="12502">
                <c:v>8/24/2010</c:v>
              </c:pt>
              <c:pt idx="12503">
                <c:v>8/25/2010</c:v>
              </c:pt>
              <c:pt idx="12504">
                <c:v>8/26/2010</c:v>
              </c:pt>
              <c:pt idx="12505">
                <c:v>8/27/2010</c:v>
              </c:pt>
              <c:pt idx="12506">
                <c:v>8/28/2010</c:v>
              </c:pt>
              <c:pt idx="12507">
                <c:v>8/29/2010</c:v>
              </c:pt>
              <c:pt idx="12508">
                <c:v>8/30/2010</c:v>
              </c:pt>
              <c:pt idx="12509">
                <c:v>8/31/2010</c:v>
              </c:pt>
              <c:pt idx="12510">
                <c:v>9/1/2010</c:v>
              </c:pt>
              <c:pt idx="12511">
                <c:v>9/2/2010</c:v>
              </c:pt>
              <c:pt idx="12512">
                <c:v>9/3/2010</c:v>
              </c:pt>
              <c:pt idx="12513">
                <c:v>9/4/2010</c:v>
              </c:pt>
              <c:pt idx="12514">
                <c:v>9/5/2010</c:v>
              </c:pt>
              <c:pt idx="12515">
                <c:v>9/6/2010</c:v>
              </c:pt>
              <c:pt idx="12516">
                <c:v>9/7/2010</c:v>
              </c:pt>
              <c:pt idx="12517">
                <c:v>9/8/2010</c:v>
              </c:pt>
              <c:pt idx="12518">
                <c:v>9/9/2010</c:v>
              </c:pt>
              <c:pt idx="12519">
                <c:v>9/10/2010</c:v>
              </c:pt>
              <c:pt idx="12520">
                <c:v>9/11/2010</c:v>
              </c:pt>
              <c:pt idx="12521">
                <c:v>9/12/2010</c:v>
              </c:pt>
              <c:pt idx="12522">
                <c:v>9/13/2010</c:v>
              </c:pt>
              <c:pt idx="12523">
                <c:v>9/14/2010</c:v>
              </c:pt>
              <c:pt idx="12524">
                <c:v>9/15/2010</c:v>
              </c:pt>
              <c:pt idx="12525">
                <c:v>9/16/2010</c:v>
              </c:pt>
              <c:pt idx="12526">
                <c:v>9/17/2010</c:v>
              </c:pt>
              <c:pt idx="12527">
                <c:v>9/18/2010</c:v>
              </c:pt>
              <c:pt idx="12528">
                <c:v>9/19/2010</c:v>
              </c:pt>
              <c:pt idx="12529">
                <c:v>9/20/2010</c:v>
              </c:pt>
              <c:pt idx="12530">
                <c:v>9/21/2010</c:v>
              </c:pt>
              <c:pt idx="12531">
                <c:v>9/22/2010</c:v>
              </c:pt>
              <c:pt idx="12532">
                <c:v>9/23/2010</c:v>
              </c:pt>
              <c:pt idx="12533">
                <c:v>9/24/2010</c:v>
              </c:pt>
              <c:pt idx="12534">
                <c:v>9/25/2010</c:v>
              </c:pt>
              <c:pt idx="12535">
                <c:v>9/26/2010</c:v>
              </c:pt>
              <c:pt idx="12536">
                <c:v>9/27/2010</c:v>
              </c:pt>
              <c:pt idx="12537">
                <c:v>9/28/2010</c:v>
              </c:pt>
              <c:pt idx="12538">
                <c:v>9/29/2010</c:v>
              </c:pt>
              <c:pt idx="12539">
                <c:v>9/30/2010</c:v>
              </c:pt>
              <c:pt idx="12540">
                <c:v>10/1/2010</c:v>
              </c:pt>
              <c:pt idx="12541">
                <c:v>10/2/2010</c:v>
              </c:pt>
              <c:pt idx="12542">
                <c:v>10/3/2010</c:v>
              </c:pt>
              <c:pt idx="12543">
                <c:v>10/4/2010</c:v>
              </c:pt>
              <c:pt idx="12544">
                <c:v>10/5/2010</c:v>
              </c:pt>
              <c:pt idx="12545">
                <c:v>10/6/2010</c:v>
              </c:pt>
              <c:pt idx="12546">
                <c:v>10/7/2010</c:v>
              </c:pt>
              <c:pt idx="12547">
                <c:v>10/8/2010</c:v>
              </c:pt>
              <c:pt idx="12548">
                <c:v>10/9/2010</c:v>
              </c:pt>
              <c:pt idx="12549">
                <c:v>10/10/2010</c:v>
              </c:pt>
              <c:pt idx="12550">
                <c:v>10/11/2010</c:v>
              </c:pt>
              <c:pt idx="12551">
                <c:v>10/12/2010</c:v>
              </c:pt>
              <c:pt idx="12552">
                <c:v>10/13/2010</c:v>
              </c:pt>
              <c:pt idx="12553">
                <c:v>10/14/2010</c:v>
              </c:pt>
              <c:pt idx="12554">
                <c:v>10/15/2010</c:v>
              </c:pt>
              <c:pt idx="12555">
                <c:v>10/16/2010</c:v>
              </c:pt>
              <c:pt idx="12556">
                <c:v>10/17/2010</c:v>
              </c:pt>
              <c:pt idx="12557">
                <c:v>10/18/2010</c:v>
              </c:pt>
              <c:pt idx="12558">
                <c:v>10/19/2010</c:v>
              </c:pt>
              <c:pt idx="12559">
                <c:v>10/20/2010</c:v>
              </c:pt>
              <c:pt idx="12560">
                <c:v>10/21/2010</c:v>
              </c:pt>
              <c:pt idx="12561">
                <c:v>10/22/2010</c:v>
              </c:pt>
              <c:pt idx="12562">
                <c:v>10/23/2010</c:v>
              </c:pt>
              <c:pt idx="12563">
                <c:v>10/24/2010</c:v>
              </c:pt>
              <c:pt idx="12564">
                <c:v>10/25/2010</c:v>
              </c:pt>
              <c:pt idx="12565">
                <c:v>10/26/2010</c:v>
              </c:pt>
              <c:pt idx="12566">
                <c:v>10/27/2010</c:v>
              </c:pt>
              <c:pt idx="12567">
                <c:v>10/28/2010</c:v>
              </c:pt>
              <c:pt idx="12568">
                <c:v>10/29/2010</c:v>
              </c:pt>
              <c:pt idx="12569">
                <c:v>10/30/2010</c:v>
              </c:pt>
              <c:pt idx="12570">
                <c:v>10/31/2010</c:v>
              </c:pt>
              <c:pt idx="12571">
                <c:v>11/1/2010</c:v>
              </c:pt>
              <c:pt idx="12572">
                <c:v>11/2/2010</c:v>
              </c:pt>
              <c:pt idx="12573">
                <c:v>11/3/2010</c:v>
              </c:pt>
              <c:pt idx="12574">
                <c:v>11/4/2010</c:v>
              </c:pt>
              <c:pt idx="12575">
                <c:v>11/5/2010</c:v>
              </c:pt>
              <c:pt idx="12576">
                <c:v>11/6/2010</c:v>
              </c:pt>
              <c:pt idx="12577">
                <c:v>11/7/2010</c:v>
              </c:pt>
              <c:pt idx="12578">
                <c:v>11/8/2010</c:v>
              </c:pt>
              <c:pt idx="12579">
                <c:v>11/9/2010</c:v>
              </c:pt>
              <c:pt idx="12580">
                <c:v>11/10/2010</c:v>
              </c:pt>
              <c:pt idx="12581">
                <c:v>11/11/2010</c:v>
              </c:pt>
              <c:pt idx="12582">
                <c:v>11/12/2010</c:v>
              </c:pt>
              <c:pt idx="12583">
                <c:v>11/13/2010</c:v>
              </c:pt>
              <c:pt idx="12584">
                <c:v>11/14/2010</c:v>
              </c:pt>
              <c:pt idx="12585">
                <c:v>11/15/2010</c:v>
              </c:pt>
              <c:pt idx="12586">
                <c:v>11/16/2010</c:v>
              </c:pt>
              <c:pt idx="12587">
                <c:v>11/17/2010</c:v>
              </c:pt>
              <c:pt idx="12588">
                <c:v>11/18/2010</c:v>
              </c:pt>
              <c:pt idx="12589">
                <c:v>11/19/2010</c:v>
              </c:pt>
              <c:pt idx="12590">
                <c:v>11/20/2010</c:v>
              </c:pt>
              <c:pt idx="12591">
                <c:v>11/21/2010</c:v>
              </c:pt>
              <c:pt idx="12592">
                <c:v>11/22/2010</c:v>
              </c:pt>
              <c:pt idx="12593">
                <c:v>11/23/2010</c:v>
              </c:pt>
              <c:pt idx="12594">
                <c:v>11/24/2010</c:v>
              </c:pt>
              <c:pt idx="12595">
                <c:v>11/25/2010</c:v>
              </c:pt>
              <c:pt idx="12596">
                <c:v>11/26/2010</c:v>
              </c:pt>
              <c:pt idx="12597">
                <c:v>11/27/2010</c:v>
              </c:pt>
              <c:pt idx="12598">
                <c:v>11/28/2010</c:v>
              </c:pt>
              <c:pt idx="12599">
                <c:v>11/29/2010</c:v>
              </c:pt>
              <c:pt idx="12600">
                <c:v>11/30/2010</c:v>
              </c:pt>
              <c:pt idx="12601">
                <c:v>12/1/2010</c:v>
              </c:pt>
              <c:pt idx="12602">
                <c:v>12/2/2010</c:v>
              </c:pt>
              <c:pt idx="12603">
                <c:v>12/3/2010</c:v>
              </c:pt>
              <c:pt idx="12604">
                <c:v>12/4/2010</c:v>
              </c:pt>
              <c:pt idx="12605">
                <c:v>12/5/2010</c:v>
              </c:pt>
              <c:pt idx="12606">
                <c:v>12/6/2010</c:v>
              </c:pt>
              <c:pt idx="12607">
                <c:v>12/7/2010</c:v>
              </c:pt>
              <c:pt idx="12608">
                <c:v>12/8/2010</c:v>
              </c:pt>
              <c:pt idx="12609">
                <c:v>12/9/2010</c:v>
              </c:pt>
              <c:pt idx="12610">
                <c:v>12/10/2010</c:v>
              </c:pt>
              <c:pt idx="12611">
                <c:v>12/11/2010</c:v>
              </c:pt>
              <c:pt idx="12612">
                <c:v>12/12/2010</c:v>
              </c:pt>
              <c:pt idx="12613">
                <c:v>12/13/2010</c:v>
              </c:pt>
              <c:pt idx="12614">
                <c:v>12/14/2010</c:v>
              </c:pt>
              <c:pt idx="12615">
                <c:v>12/15/2010</c:v>
              </c:pt>
              <c:pt idx="12616">
                <c:v>12/16/2010</c:v>
              </c:pt>
              <c:pt idx="12617">
                <c:v>12/17/2010</c:v>
              </c:pt>
              <c:pt idx="12618">
                <c:v>12/18/2010</c:v>
              </c:pt>
              <c:pt idx="12619">
                <c:v>12/19/2010</c:v>
              </c:pt>
              <c:pt idx="12620">
                <c:v>12/20/2010</c:v>
              </c:pt>
              <c:pt idx="12621">
                <c:v>12/21/2010</c:v>
              </c:pt>
              <c:pt idx="12622">
                <c:v>12/22/2010</c:v>
              </c:pt>
              <c:pt idx="12623">
                <c:v>12/23/2010</c:v>
              </c:pt>
              <c:pt idx="12624">
                <c:v>12/24/2010</c:v>
              </c:pt>
              <c:pt idx="12625">
                <c:v>12/25/2010</c:v>
              </c:pt>
              <c:pt idx="12626">
                <c:v>12/26/2010</c:v>
              </c:pt>
              <c:pt idx="12627">
                <c:v>12/27/2010</c:v>
              </c:pt>
              <c:pt idx="12628">
                <c:v>12/28/2010</c:v>
              </c:pt>
              <c:pt idx="12629">
                <c:v>12/29/2010</c:v>
              </c:pt>
              <c:pt idx="12630">
                <c:v>12/30/2010</c:v>
              </c:pt>
              <c:pt idx="12631">
                <c:v>12/31/2010</c:v>
              </c:pt>
              <c:pt idx="12632">
                <c:v>1/1/2011</c:v>
              </c:pt>
              <c:pt idx="12633">
                <c:v>1/2/2011</c:v>
              </c:pt>
              <c:pt idx="12634">
                <c:v>1/3/2011</c:v>
              </c:pt>
              <c:pt idx="12635">
                <c:v>1/4/2011</c:v>
              </c:pt>
              <c:pt idx="12636">
                <c:v>1/5/2011</c:v>
              </c:pt>
              <c:pt idx="12637">
                <c:v>1/6/2011</c:v>
              </c:pt>
              <c:pt idx="12638">
                <c:v>1/7/2011</c:v>
              </c:pt>
              <c:pt idx="12639">
                <c:v>1/8/2011</c:v>
              </c:pt>
              <c:pt idx="12640">
                <c:v>1/9/2011</c:v>
              </c:pt>
              <c:pt idx="12641">
                <c:v>1/10/2011</c:v>
              </c:pt>
              <c:pt idx="12642">
                <c:v>1/11/2011</c:v>
              </c:pt>
              <c:pt idx="12643">
                <c:v>1/12/2011</c:v>
              </c:pt>
              <c:pt idx="12644">
                <c:v>1/13/2011</c:v>
              </c:pt>
              <c:pt idx="12645">
                <c:v>1/14/2011</c:v>
              </c:pt>
              <c:pt idx="12646">
                <c:v>1/15/2011</c:v>
              </c:pt>
              <c:pt idx="12647">
                <c:v>1/16/2011</c:v>
              </c:pt>
              <c:pt idx="12648">
                <c:v>1/17/2011</c:v>
              </c:pt>
              <c:pt idx="12649">
                <c:v>1/18/2011</c:v>
              </c:pt>
              <c:pt idx="12650">
                <c:v>1/19/2011</c:v>
              </c:pt>
              <c:pt idx="12651">
                <c:v>1/20/2011</c:v>
              </c:pt>
              <c:pt idx="12652">
                <c:v>1/21/2011</c:v>
              </c:pt>
              <c:pt idx="12653">
                <c:v>1/22/2011</c:v>
              </c:pt>
              <c:pt idx="12654">
                <c:v>1/23/2011</c:v>
              </c:pt>
              <c:pt idx="12655">
                <c:v>1/24/2011</c:v>
              </c:pt>
              <c:pt idx="12656">
                <c:v>1/25/2011</c:v>
              </c:pt>
              <c:pt idx="12657">
                <c:v>1/26/2011</c:v>
              </c:pt>
              <c:pt idx="12658">
                <c:v>1/27/2011</c:v>
              </c:pt>
              <c:pt idx="12659">
                <c:v>1/28/2011</c:v>
              </c:pt>
              <c:pt idx="12660">
                <c:v>1/29/2011</c:v>
              </c:pt>
              <c:pt idx="12661">
                <c:v>1/30/2011</c:v>
              </c:pt>
              <c:pt idx="12662">
                <c:v>1/31/2011</c:v>
              </c:pt>
              <c:pt idx="12663">
                <c:v>2/1/2011</c:v>
              </c:pt>
              <c:pt idx="12664">
                <c:v>2/2/2011</c:v>
              </c:pt>
              <c:pt idx="12665">
                <c:v>2/3/2011</c:v>
              </c:pt>
              <c:pt idx="12666">
                <c:v>2/4/2011</c:v>
              </c:pt>
              <c:pt idx="12667">
                <c:v>2/5/2011</c:v>
              </c:pt>
              <c:pt idx="12668">
                <c:v>2/6/2011</c:v>
              </c:pt>
              <c:pt idx="12669">
                <c:v>2/7/2011</c:v>
              </c:pt>
              <c:pt idx="12670">
                <c:v>2/8/2011</c:v>
              </c:pt>
              <c:pt idx="12671">
                <c:v>2/9/2011</c:v>
              </c:pt>
              <c:pt idx="12672">
                <c:v>2/10/2011</c:v>
              </c:pt>
              <c:pt idx="12673">
                <c:v>2/11/2011</c:v>
              </c:pt>
              <c:pt idx="12674">
                <c:v>2/12/2011</c:v>
              </c:pt>
              <c:pt idx="12675">
                <c:v>2/13/2011</c:v>
              </c:pt>
              <c:pt idx="12676">
                <c:v>2/14/2011</c:v>
              </c:pt>
              <c:pt idx="12677">
                <c:v>2/15/2011</c:v>
              </c:pt>
              <c:pt idx="12678">
                <c:v>2/16/2011</c:v>
              </c:pt>
              <c:pt idx="12679">
                <c:v>2/17/2011</c:v>
              </c:pt>
              <c:pt idx="12680">
                <c:v>2/18/2011</c:v>
              </c:pt>
              <c:pt idx="12681">
                <c:v>2/19/2011</c:v>
              </c:pt>
              <c:pt idx="12682">
                <c:v>2/20/2011</c:v>
              </c:pt>
              <c:pt idx="12683">
                <c:v>2/21/2011</c:v>
              </c:pt>
              <c:pt idx="12684">
                <c:v>2/22/2011</c:v>
              </c:pt>
              <c:pt idx="12685">
                <c:v>2/23/2011</c:v>
              </c:pt>
              <c:pt idx="12686">
                <c:v>2/24/2011</c:v>
              </c:pt>
              <c:pt idx="12687">
                <c:v>2/25/2011</c:v>
              </c:pt>
              <c:pt idx="12688">
                <c:v>2/26/2011</c:v>
              </c:pt>
              <c:pt idx="12689">
                <c:v>2/27/2011</c:v>
              </c:pt>
              <c:pt idx="12690">
                <c:v>2/28/2011</c:v>
              </c:pt>
              <c:pt idx="12691">
                <c:v>3/1/2011</c:v>
              </c:pt>
              <c:pt idx="12692">
                <c:v>3/2/2011</c:v>
              </c:pt>
              <c:pt idx="12693">
                <c:v>3/3/2011</c:v>
              </c:pt>
              <c:pt idx="12694">
                <c:v>3/4/2011</c:v>
              </c:pt>
              <c:pt idx="12695">
                <c:v>3/5/2011</c:v>
              </c:pt>
              <c:pt idx="12696">
                <c:v>3/6/2011</c:v>
              </c:pt>
              <c:pt idx="12697">
                <c:v>3/7/2011</c:v>
              </c:pt>
              <c:pt idx="12698">
                <c:v>3/8/2011</c:v>
              </c:pt>
              <c:pt idx="12699">
                <c:v>3/9/2011</c:v>
              </c:pt>
              <c:pt idx="12700">
                <c:v>3/10/2011</c:v>
              </c:pt>
              <c:pt idx="12701">
                <c:v>3/11/2011</c:v>
              </c:pt>
              <c:pt idx="12702">
                <c:v>3/12/2011</c:v>
              </c:pt>
              <c:pt idx="12703">
                <c:v>3/13/2011</c:v>
              </c:pt>
              <c:pt idx="12704">
                <c:v>3/14/2011</c:v>
              </c:pt>
              <c:pt idx="12705">
                <c:v>3/15/2011</c:v>
              </c:pt>
              <c:pt idx="12706">
                <c:v>3/16/2011</c:v>
              </c:pt>
              <c:pt idx="12707">
                <c:v>3/17/2011</c:v>
              </c:pt>
              <c:pt idx="12708">
                <c:v>3/18/2011</c:v>
              </c:pt>
              <c:pt idx="12709">
                <c:v>3/19/2011</c:v>
              </c:pt>
              <c:pt idx="12710">
                <c:v>3/20/2011</c:v>
              </c:pt>
              <c:pt idx="12711">
                <c:v>3/21/2011</c:v>
              </c:pt>
              <c:pt idx="12712">
                <c:v>3/22/2011</c:v>
              </c:pt>
              <c:pt idx="12713">
                <c:v>3/23/2011</c:v>
              </c:pt>
              <c:pt idx="12714">
                <c:v>3/24/2011</c:v>
              </c:pt>
              <c:pt idx="12715">
                <c:v>3/25/2011</c:v>
              </c:pt>
              <c:pt idx="12716">
                <c:v>3/26/2011</c:v>
              </c:pt>
              <c:pt idx="12717">
                <c:v>3/27/2011</c:v>
              </c:pt>
              <c:pt idx="12718">
                <c:v>3/28/2011</c:v>
              </c:pt>
              <c:pt idx="12719">
                <c:v>3/29/2011</c:v>
              </c:pt>
              <c:pt idx="12720">
                <c:v>3/30/2011</c:v>
              </c:pt>
              <c:pt idx="12721">
                <c:v>3/31/2011</c:v>
              </c:pt>
              <c:pt idx="12722">
                <c:v>4/1/2011</c:v>
              </c:pt>
              <c:pt idx="12723">
                <c:v>4/2/2011</c:v>
              </c:pt>
              <c:pt idx="12724">
                <c:v>4/3/2011</c:v>
              </c:pt>
              <c:pt idx="12725">
                <c:v>4/4/2011</c:v>
              </c:pt>
              <c:pt idx="12726">
                <c:v>4/5/2011</c:v>
              </c:pt>
              <c:pt idx="12727">
                <c:v>4/6/2011</c:v>
              </c:pt>
              <c:pt idx="12728">
                <c:v>4/7/2011</c:v>
              </c:pt>
              <c:pt idx="12729">
                <c:v>4/8/2011</c:v>
              </c:pt>
              <c:pt idx="12730">
                <c:v>4/9/2011</c:v>
              </c:pt>
              <c:pt idx="12731">
                <c:v>4/10/2011</c:v>
              </c:pt>
              <c:pt idx="12732">
                <c:v>4/11/2011</c:v>
              </c:pt>
              <c:pt idx="12733">
                <c:v>4/12/2011</c:v>
              </c:pt>
              <c:pt idx="12734">
                <c:v>4/13/2011</c:v>
              </c:pt>
              <c:pt idx="12735">
                <c:v>4/14/2011</c:v>
              </c:pt>
              <c:pt idx="12736">
                <c:v>4/15/2011</c:v>
              </c:pt>
              <c:pt idx="12737">
                <c:v>4/16/2011</c:v>
              </c:pt>
              <c:pt idx="12738">
                <c:v>4/17/2011</c:v>
              </c:pt>
              <c:pt idx="12739">
                <c:v>4/18/2011</c:v>
              </c:pt>
              <c:pt idx="12740">
                <c:v>4/19/2011</c:v>
              </c:pt>
              <c:pt idx="12741">
                <c:v>4/20/2011</c:v>
              </c:pt>
              <c:pt idx="12742">
                <c:v>4/21/2011</c:v>
              </c:pt>
              <c:pt idx="12743">
                <c:v>4/22/2011</c:v>
              </c:pt>
              <c:pt idx="12744">
                <c:v>4/23/2011</c:v>
              </c:pt>
              <c:pt idx="12745">
                <c:v>4/24/2011</c:v>
              </c:pt>
              <c:pt idx="12746">
                <c:v>4/25/2011</c:v>
              </c:pt>
              <c:pt idx="12747">
                <c:v>4/26/2011</c:v>
              </c:pt>
              <c:pt idx="12748">
                <c:v>4/27/2011</c:v>
              </c:pt>
              <c:pt idx="12749">
                <c:v>4/28/2011</c:v>
              </c:pt>
              <c:pt idx="12750">
                <c:v>4/29/2011</c:v>
              </c:pt>
              <c:pt idx="12751">
                <c:v>4/30/2011</c:v>
              </c:pt>
              <c:pt idx="12752">
                <c:v>5/1/2011</c:v>
              </c:pt>
              <c:pt idx="12753">
                <c:v>5/2/2011</c:v>
              </c:pt>
              <c:pt idx="12754">
                <c:v>5/3/2011</c:v>
              </c:pt>
              <c:pt idx="12755">
                <c:v>5/4/2011</c:v>
              </c:pt>
              <c:pt idx="12756">
                <c:v>5/5/2011</c:v>
              </c:pt>
              <c:pt idx="12757">
                <c:v>5/6/2011</c:v>
              </c:pt>
              <c:pt idx="12758">
                <c:v>5/7/2011</c:v>
              </c:pt>
              <c:pt idx="12759">
                <c:v>5/8/2011</c:v>
              </c:pt>
              <c:pt idx="12760">
                <c:v>5/9/2011</c:v>
              </c:pt>
              <c:pt idx="12761">
                <c:v>5/10/2011</c:v>
              </c:pt>
              <c:pt idx="12762">
                <c:v>5/11/2011</c:v>
              </c:pt>
              <c:pt idx="12763">
                <c:v>5/12/2011</c:v>
              </c:pt>
              <c:pt idx="12764">
                <c:v>5/13/2011</c:v>
              </c:pt>
              <c:pt idx="12765">
                <c:v>5/14/2011</c:v>
              </c:pt>
              <c:pt idx="12766">
                <c:v>5/15/2011</c:v>
              </c:pt>
              <c:pt idx="12767">
                <c:v>5/16/2011</c:v>
              </c:pt>
              <c:pt idx="12768">
                <c:v>5/17/2011</c:v>
              </c:pt>
              <c:pt idx="12769">
                <c:v>5/18/2011</c:v>
              </c:pt>
              <c:pt idx="12770">
                <c:v>5/19/2011</c:v>
              </c:pt>
              <c:pt idx="12771">
                <c:v>5/20/2011</c:v>
              </c:pt>
              <c:pt idx="12772">
                <c:v>5/21/2011</c:v>
              </c:pt>
              <c:pt idx="12773">
                <c:v>5/22/2011</c:v>
              </c:pt>
              <c:pt idx="12774">
                <c:v>5/23/2011</c:v>
              </c:pt>
              <c:pt idx="12775">
                <c:v>5/24/2011</c:v>
              </c:pt>
              <c:pt idx="12776">
                <c:v>5/25/2011</c:v>
              </c:pt>
              <c:pt idx="12777">
                <c:v>5/26/2011</c:v>
              </c:pt>
              <c:pt idx="12778">
                <c:v>5/27/2011</c:v>
              </c:pt>
              <c:pt idx="12779">
                <c:v>5/28/2011</c:v>
              </c:pt>
              <c:pt idx="12780">
                <c:v>5/29/2011</c:v>
              </c:pt>
              <c:pt idx="12781">
                <c:v>5/30/2011</c:v>
              </c:pt>
              <c:pt idx="12782">
                <c:v>5/31/2011</c:v>
              </c:pt>
              <c:pt idx="12783">
                <c:v>6/1/2011</c:v>
              </c:pt>
              <c:pt idx="12784">
                <c:v>6/2/2011</c:v>
              </c:pt>
              <c:pt idx="12785">
                <c:v>6/3/2011</c:v>
              </c:pt>
              <c:pt idx="12786">
                <c:v>6/4/2011</c:v>
              </c:pt>
              <c:pt idx="12787">
                <c:v>6/5/2011</c:v>
              </c:pt>
              <c:pt idx="12788">
                <c:v>6/6/2011</c:v>
              </c:pt>
              <c:pt idx="12789">
                <c:v>6/7/2011</c:v>
              </c:pt>
              <c:pt idx="12790">
                <c:v>6/8/2011</c:v>
              </c:pt>
              <c:pt idx="12791">
                <c:v>6/9/2011</c:v>
              </c:pt>
              <c:pt idx="12792">
                <c:v>6/10/2011</c:v>
              </c:pt>
              <c:pt idx="12793">
                <c:v>6/11/2011</c:v>
              </c:pt>
              <c:pt idx="12794">
                <c:v>6/12/2011</c:v>
              </c:pt>
              <c:pt idx="12795">
                <c:v>6/13/2011</c:v>
              </c:pt>
              <c:pt idx="12796">
                <c:v>6/14/2011</c:v>
              </c:pt>
              <c:pt idx="12797">
                <c:v>6/15/2011</c:v>
              </c:pt>
              <c:pt idx="12798">
                <c:v>6/16/2011</c:v>
              </c:pt>
              <c:pt idx="12799">
                <c:v>6/17/2011</c:v>
              </c:pt>
              <c:pt idx="12800">
                <c:v>6/18/2011</c:v>
              </c:pt>
              <c:pt idx="12801">
                <c:v>6/19/2011</c:v>
              </c:pt>
              <c:pt idx="12802">
                <c:v>6/20/2011</c:v>
              </c:pt>
              <c:pt idx="12803">
                <c:v>6/21/2011</c:v>
              </c:pt>
              <c:pt idx="12804">
                <c:v>6/22/2011</c:v>
              </c:pt>
              <c:pt idx="12805">
                <c:v>6/23/2011</c:v>
              </c:pt>
              <c:pt idx="12806">
                <c:v>6/24/2011</c:v>
              </c:pt>
              <c:pt idx="12807">
                <c:v>6/25/2011</c:v>
              </c:pt>
              <c:pt idx="12808">
                <c:v>6/26/2011</c:v>
              </c:pt>
              <c:pt idx="12809">
                <c:v>6/27/2011</c:v>
              </c:pt>
              <c:pt idx="12810">
                <c:v>6/28/2011</c:v>
              </c:pt>
              <c:pt idx="12811">
                <c:v>6/29/2011</c:v>
              </c:pt>
              <c:pt idx="12812">
                <c:v>6/30/2011</c:v>
              </c:pt>
              <c:pt idx="12813">
                <c:v>7/1/2011</c:v>
              </c:pt>
              <c:pt idx="12814">
                <c:v>7/2/2011</c:v>
              </c:pt>
              <c:pt idx="12815">
                <c:v>7/3/2011</c:v>
              </c:pt>
              <c:pt idx="12816">
                <c:v>7/4/2011</c:v>
              </c:pt>
              <c:pt idx="12817">
                <c:v>7/5/2011</c:v>
              </c:pt>
              <c:pt idx="12818">
                <c:v>7/6/2011</c:v>
              </c:pt>
              <c:pt idx="12819">
                <c:v>7/7/2011</c:v>
              </c:pt>
              <c:pt idx="12820">
                <c:v>7/8/2011</c:v>
              </c:pt>
              <c:pt idx="12821">
                <c:v>7/9/2011</c:v>
              </c:pt>
              <c:pt idx="12822">
                <c:v>7/10/2011</c:v>
              </c:pt>
              <c:pt idx="12823">
                <c:v>7/11/2011</c:v>
              </c:pt>
              <c:pt idx="12824">
                <c:v>7/12/2011</c:v>
              </c:pt>
              <c:pt idx="12825">
                <c:v>7/13/2011</c:v>
              </c:pt>
              <c:pt idx="12826">
                <c:v>7/14/2011</c:v>
              </c:pt>
              <c:pt idx="12827">
                <c:v>7/15/2011</c:v>
              </c:pt>
              <c:pt idx="12828">
                <c:v>7/16/2011</c:v>
              </c:pt>
              <c:pt idx="12829">
                <c:v>7/17/2011</c:v>
              </c:pt>
              <c:pt idx="12830">
                <c:v>7/18/2011</c:v>
              </c:pt>
              <c:pt idx="12831">
                <c:v>7/19/2011</c:v>
              </c:pt>
              <c:pt idx="12832">
                <c:v>7/20/2011</c:v>
              </c:pt>
              <c:pt idx="12833">
                <c:v>7/21/2011</c:v>
              </c:pt>
              <c:pt idx="12834">
                <c:v>7/22/2011</c:v>
              </c:pt>
              <c:pt idx="12835">
                <c:v>7/23/2011</c:v>
              </c:pt>
              <c:pt idx="12836">
                <c:v>7/24/2011</c:v>
              </c:pt>
              <c:pt idx="12837">
                <c:v>7/25/2011</c:v>
              </c:pt>
              <c:pt idx="12838">
                <c:v>7/26/2011</c:v>
              </c:pt>
              <c:pt idx="12839">
                <c:v>7/27/2011</c:v>
              </c:pt>
              <c:pt idx="12840">
                <c:v>7/28/2011</c:v>
              </c:pt>
              <c:pt idx="12841">
                <c:v>7/29/2011</c:v>
              </c:pt>
              <c:pt idx="12842">
                <c:v>7/30/2011</c:v>
              </c:pt>
              <c:pt idx="12843">
                <c:v>7/31/2011</c:v>
              </c:pt>
              <c:pt idx="12844">
                <c:v>8/1/2011</c:v>
              </c:pt>
              <c:pt idx="12845">
                <c:v>8/2/2011</c:v>
              </c:pt>
              <c:pt idx="12846">
                <c:v>8/3/2011</c:v>
              </c:pt>
              <c:pt idx="12847">
                <c:v>8/4/2011</c:v>
              </c:pt>
              <c:pt idx="12848">
                <c:v>8/5/2011</c:v>
              </c:pt>
              <c:pt idx="12849">
                <c:v>8/6/2011</c:v>
              </c:pt>
              <c:pt idx="12850">
                <c:v>8/7/2011</c:v>
              </c:pt>
              <c:pt idx="12851">
                <c:v>8/8/2011</c:v>
              </c:pt>
              <c:pt idx="12852">
                <c:v>8/9/2011</c:v>
              </c:pt>
              <c:pt idx="12853">
                <c:v>8/10/2011</c:v>
              </c:pt>
              <c:pt idx="12854">
                <c:v>8/11/2011</c:v>
              </c:pt>
              <c:pt idx="12855">
                <c:v>8/12/2011</c:v>
              </c:pt>
              <c:pt idx="12856">
                <c:v>8/13/2011</c:v>
              </c:pt>
              <c:pt idx="12857">
                <c:v>8/14/2011</c:v>
              </c:pt>
              <c:pt idx="12858">
                <c:v>8/15/2011</c:v>
              </c:pt>
              <c:pt idx="12859">
                <c:v>8/16/2011</c:v>
              </c:pt>
              <c:pt idx="12860">
                <c:v>8/17/2011</c:v>
              </c:pt>
              <c:pt idx="12861">
                <c:v>8/18/2011</c:v>
              </c:pt>
              <c:pt idx="12862">
                <c:v>8/19/2011</c:v>
              </c:pt>
              <c:pt idx="12863">
                <c:v>8/20/2011</c:v>
              </c:pt>
              <c:pt idx="12864">
                <c:v>8/21/2011</c:v>
              </c:pt>
              <c:pt idx="12865">
                <c:v>8/22/2011</c:v>
              </c:pt>
              <c:pt idx="12866">
                <c:v>8/23/2011</c:v>
              </c:pt>
              <c:pt idx="12867">
                <c:v>8/24/2011</c:v>
              </c:pt>
              <c:pt idx="12868">
                <c:v>8/25/2011</c:v>
              </c:pt>
              <c:pt idx="12869">
                <c:v>8/26/2011</c:v>
              </c:pt>
              <c:pt idx="12870">
                <c:v>8/27/2011</c:v>
              </c:pt>
              <c:pt idx="12871">
                <c:v>8/28/2011</c:v>
              </c:pt>
              <c:pt idx="12872">
                <c:v>8/29/2011</c:v>
              </c:pt>
              <c:pt idx="12873">
                <c:v>8/30/2011</c:v>
              </c:pt>
              <c:pt idx="12874">
                <c:v>8/31/2011</c:v>
              </c:pt>
              <c:pt idx="12875">
                <c:v>9/1/2011</c:v>
              </c:pt>
              <c:pt idx="12876">
                <c:v>9/2/2011</c:v>
              </c:pt>
              <c:pt idx="12877">
                <c:v>9/3/2011</c:v>
              </c:pt>
              <c:pt idx="12878">
                <c:v>9/4/2011</c:v>
              </c:pt>
              <c:pt idx="12879">
                <c:v>9/5/2011</c:v>
              </c:pt>
              <c:pt idx="12880">
                <c:v>9/6/2011</c:v>
              </c:pt>
              <c:pt idx="12881">
                <c:v>9/7/2011</c:v>
              </c:pt>
              <c:pt idx="12882">
                <c:v>9/8/2011</c:v>
              </c:pt>
              <c:pt idx="12883">
                <c:v>9/9/2011</c:v>
              </c:pt>
              <c:pt idx="12884">
                <c:v>9/10/2011</c:v>
              </c:pt>
              <c:pt idx="12885">
                <c:v>9/11/2011</c:v>
              </c:pt>
              <c:pt idx="12886">
                <c:v>9/12/2011</c:v>
              </c:pt>
              <c:pt idx="12887">
                <c:v>9/13/2011</c:v>
              </c:pt>
              <c:pt idx="12888">
                <c:v>9/14/2011</c:v>
              </c:pt>
              <c:pt idx="12889">
                <c:v>9/15/2011</c:v>
              </c:pt>
              <c:pt idx="12890">
                <c:v>9/16/2011</c:v>
              </c:pt>
              <c:pt idx="12891">
                <c:v>9/17/2011</c:v>
              </c:pt>
              <c:pt idx="12892">
                <c:v>9/18/2011</c:v>
              </c:pt>
              <c:pt idx="12893">
                <c:v>9/19/2011</c:v>
              </c:pt>
              <c:pt idx="12894">
                <c:v>9/20/2011</c:v>
              </c:pt>
              <c:pt idx="12895">
                <c:v>9/21/2011</c:v>
              </c:pt>
              <c:pt idx="12896">
                <c:v>9/22/2011</c:v>
              </c:pt>
              <c:pt idx="12897">
                <c:v>9/23/2011</c:v>
              </c:pt>
              <c:pt idx="12898">
                <c:v>9/24/2011</c:v>
              </c:pt>
              <c:pt idx="12899">
                <c:v>9/25/2011</c:v>
              </c:pt>
              <c:pt idx="12900">
                <c:v>9/26/2011</c:v>
              </c:pt>
              <c:pt idx="12901">
                <c:v>9/27/2011</c:v>
              </c:pt>
              <c:pt idx="12902">
                <c:v>9/28/2011</c:v>
              </c:pt>
              <c:pt idx="12903">
                <c:v>9/29/2011</c:v>
              </c:pt>
              <c:pt idx="12904">
                <c:v>9/30/2011</c:v>
              </c:pt>
              <c:pt idx="12905">
                <c:v>10/1/2011</c:v>
              </c:pt>
              <c:pt idx="12906">
                <c:v>10/2/2011</c:v>
              </c:pt>
              <c:pt idx="12907">
                <c:v>10/3/2011</c:v>
              </c:pt>
              <c:pt idx="12908">
                <c:v>10/4/2011</c:v>
              </c:pt>
              <c:pt idx="12909">
                <c:v>10/5/2011</c:v>
              </c:pt>
              <c:pt idx="12910">
                <c:v>10/6/2011</c:v>
              </c:pt>
              <c:pt idx="12911">
                <c:v>10/7/2011</c:v>
              </c:pt>
              <c:pt idx="12912">
                <c:v>10/8/2011</c:v>
              </c:pt>
              <c:pt idx="12913">
                <c:v>10/9/2011</c:v>
              </c:pt>
              <c:pt idx="12914">
                <c:v>10/10/2011</c:v>
              </c:pt>
              <c:pt idx="12915">
                <c:v>10/11/2011</c:v>
              </c:pt>
              <c:pt idx="12916">
                <c:v>10/12/2011</c:v>
              </c:pt>
              <c:pt idx="12917">
                <c:v>10/13/2011</c:v>
              </c:pt>
              <c:pt idx="12918">
                <c:v>10/14/2011</c:v>
              </c:pt>
              <c:pt idx="12919">
                <c:v>10/15/2011</c:v>
              </c:pt>
              <c:pt idx="12920">
                <c:v>10/16/2011</c:v>
              </c:pt>
              <c:pt idx="12921">
                <c:v>10/17/2011</c:v>
              </c:pt>
              <c:pt idx="12922">
                <c:v>10/18/2011</c:v>
              </c:pt>
              <c:pt idx="12923">
                <c:v>10/19/2011</c:v>
              </c:pt>
              <c:pt idx="12924">
                <c:v>10/20/2011</c:v>
              </c:pt>
              <c:pt idx="12925">
                <c:v>10/21/2011</c:v>
              </c:pt>
              <c:pt idx="12926">
                <c:v>10/22/2011</c:v>
              </c:pt>
              <c:pt idx="12927">
                <c:v>10/23/2011</c:v>
              </c:pt>
              <c:pt idx="12928">
                <c:v>10/24/2011</c:v>
              </c:pt>
              <c:pt idx="12929">
                <c:v>10/25/2011</c:v>
              </c:pt>
              <c:pt idx="12930">
                <c:v>10/26/2011</c:v>
              </c:pt>
              <c:pt idx="12931">
                <c:v>10/27/2011</c:v>
              </c:pt>
              <c:pt idx="12932">
                <c:v>10/28/2011</c:v>
              </c:pt>
              <c:pt idx="12933">
                <c:v>10/29/2011</c:v>
              </c:pt>
              <c:pt idx="12934">
                <c:v>10/30/2011</c:v>
              </c:pt>
              <c:pt idx="12935">
                <c:v>10/31/2011</c:v>
              </c:pt>
              <c:pt idx="12936">
                <c:v>11/1/2011</c:v>
              </c:pt>
              <c:pt idx="12937">
                <c:v>11/2/2011</c:v>
              </c:pt>
              <c:pt idx="12938">
                <c:v>11/3/2011</c:v>
              </c:pt>
              <c:pt idx="12939">
                <c:v>11/4/2011</c:v>
              </c:pt>
              <c:pt idx="12940">
                <c:v>11/5/2011</c:v>
              </c:pt>
              <c:pt idx="12941">
                <c:v>11/6/2011</c:v>
              </c:pt>
              <c:pt idx="12942">
                <c:v>11/7/2011</c:v>
              </c:pt>
              <c:pt idx="12943">
                <c:v>11/8/2011</c:v>
              </c:pt>
              <c:pt idx="12944">
                <c:v>11/9/2011</c:v>
              </c:pt>
              <c:pt idx="12945">
                <c:v>11/10/2011</c:v>
              </c:pt>
              <c:pt idx="12946">
                <c:v>11/11/2011</c:v>
              </c:pt>
              <c:pt idx="12947">
                <c:v>11/12/2011</c:v>
              </c:pt>
              <c:pt idx="12948">
                <c:v>11/13/2011</c:v>
              </c:pt>
              <c:pt idx="12949">
                <c:v>11/14/2011</c:v>
              </c:pt>
              <c:pt idx="12950">
                <c:v>11/15/2011</c:v>
              </c:pt>
              <c:pt idx="12951">
                <c:v>11/16/2011</c:v>
              </c:pt>
              <c:pt idx="12952">
                <c:v>11/17/2011</c:v>
              </c:pt>
              <c:pt idx="12953">
                <c:v>11/18/2011</c:v>
              </c:pt>
              <c:pt idx="12954">
                <c:v>11/19/2011</c:v>
              </c:pt>
              <c:pt idx="12955">
                <c:v>11/20/2011</c:v>
              </c:pt>
              <c:pt idx="12956">
                <c:v>11/21/2011</c:v>
              </c:pt>
              <c:pt idx="12957">
                <c:v>11/22/2011</c:v>
              </c:pt>
              <c:pt idx="12958">
                <c:v>11/23/2011</c:v>
              </c:pt>
              <c:pt idx="12959">
                <c:v>11/24/2011</c:v>
              </c:pt>
              <c:pt idx="12960">
                <c:v>11/25/2011</c:v>
              </c:pt>
              <c:pt idx="12961">
                <c:v>11/26/2011</c:v>
              </c:pt>
              <c:pt idx="12962">
                <c:v>11/27/2011</c:v>
              </c:pt>
              <c:pt idx="12963">
                <c:v>11/28/2011</c:v>
              </c:pt>
              <c:pt idx="12964">
                <c:v>11/29/2011</c:v>
              </c:pt>
              <c:pt idx="12965">
                <c:v>11/30/2011</c:v>
              </c:pt>
              <c:pt idx="12966">
                <c:v>12/1/2011</c:v>
              </c:pt>
              <c:pt idx="12967">
                <c:v>12/2/2011</c:v>
              </c:pt>
              <c:pt idx="12968">
                <c:v>12/3/2011</c:v>
              </c:pt>
              <c:pt idx="12969">
                <c:v>12/4/2011</c:v>
              </c:pt>
              <c:pt idx="12970">
                <c:v>12/5/2011</c:v>
              </c:pt>
              <c:pt idx="12971">
                <c:v>12/6/2011</c:v>
              </c:pt>
              <c:pt idx="12972">
                <c:v>12/7/2011</c:v>
              </c:pt>
              <c:pt idx="12973">
                <c:v>12/8/2011</c:v>
              </c:pt>
              <c:pt idx="12974">
                <c:v>12/9/2011</c:v>
              </c:pt>
              <c:pt idx="12975">
                <c:v>12/10/2011</c:v>
              </c:pt>
              <c:pt idx="12976">
                <c:v>12/11/2011</c:v>
              </c:pt>
              <c:pt idx="12977">
                <c:v>12/12/2011</c:v>
              </c:pt>
              <c:pt idx="12978">
                <c:v>12/13/2011</c:v>
              </c:pt>
              <c:pt idx="12979">
                <c:v>12/14/2011</c:v>
              </c:pt>
              <c:pt idx="12980">
                <c:v>12/15/2011</c:v>
              </c:pt>
              <c:pt idx="12981">
                <c:v>12/16/2011</c:v>
              </c:pt>
              <c:pt idx="12982">
                <c:v>12/17/2011</c:v>
              </c:pt>
              <c:pt idx="12983">
                <c:v>12/18/2011</c:v>
              </c:pt>
              <c:pt idx="12984">
                <c:v>12/19/2011</c:v>
              </c:pt>
              <c:pt idx="12985">
                <c:v>12/20/2011</c:v>
              </c:pt>
              <c:pt idx="12986">
                <c:v>12/21/2011</c:v>
              </c:pt>
              <c:pt idx="12987">
                <c:v>12/22/2011</c:v>
              </c:pt>
              <c:pt idx="12988">
                <c:v>12/23/2011</c:v>
              </c:pt>
              <c:pt idx="12989">
                <c:v>12/24/2011</c:v>
              </c:pt>
              <c:pt idx="12990">
                <c:v>12/25/2011</c:v>
              </c:pt>
              <c:pt idx="12991">
                <c:v>12/26/2011</c:v>
              </c:pt>
              <c:pt idx="12992">
                <c:v>12/27/2011</c:v>
              </c:pt>
              <c:pt idx="12993">
                <c:v>12/28/2011</c:v>
              </c:pt>
              <c:pt idx="12994">
                <c:v>12/29/2011</c:v>
              </c:pt>
              <c:pt idx="12995">
                <c:v>12/30/2011</c:v>
              </c:pt>
              <c:pt idx="12996">
                <c:v>12/31/2011</c:v>
              </c:pt>
              <c:pt idx="12997">
                <c:v>1/1/2012</c:v>
              </c:pt>
              <c:pt idx="12998">
                <c:v>1/2/2012</c:v>
              </c:pt>
              <c:pt idx="12999">
                <c:v>1/3/2012</c:v>
              </c:pt>
              <c:pt idx="13000">
                <c:v>1/4/2012</c:v>
              </c:pt>
              <c:pt idx="13001">
                <c:v>1/5/2012</c:v>
              </c:pt>
              <c:pt idx="13002">
                <c:v>1/6/2012</c:v>
              </c:pt>
              <c:pt idx="13003">
                <c:v>1/7/2012</c:v>
              </c:pt>
              <c:pt idx="13004">
                <c:v>1/8/2012</c:v>
              </c:pt>
              <c:pt idx="13005">
                <c:v>1/9/2012</c:v>
              </c:pt>
              <c:pt idx="13006">
                <c:v>1/10/2012</c:v>
              </c:pt>
              <c:pt idx="13007">
                <c:v>1/11/2012</c:v>
              </c:pt>
              <c:pt idx="13008">
                <c:v>1/12/2012</c:v>
              </c:pt>
              <c:pt idx="13009">
                <c:v>1/13/2012</c:v>
              </c:pt>
              <c:pt idx="13010">
                <c:v>1/14/2012</c:v>
              </c:pt>
              <c:pt idx="13011">
                <c:v>1/15/2012</c:v>
              </c:pt>
              <c:pt idx="13012">
                <c:v>1/16/2012</c:v>
              </c:pt>
              <c:pt idx="13013">
                <c:v>1/17/2012</c:v>
              </c:pt>
              <c:pt idx="13014">
                <c:v>1/18/2012</c:v>
              </c:pt>
              <c:pt idx="13015">
                <c:v>1/19/2012</c:v>
              </c:pt>
              <c:pt idx="13016">
                <c:v>1/20/2012</c:v>
              </c:pt>
              <c:pt idx="13017">
                <c:v>1/21/2012</c:v>
              </c:pt>
              <c:pt idx="13018">
                <c:v>1/22/2012</c:v>
              </c:pt>
              <c:pt idx="13019">
                <c:v>1/23/2012</c:v>
              </c:pt>
              <c:pt idx="13020">
                <c:v>1/24/2012</c:v>
              </c:pt>
              <c:pt idx="13021">
                <c:v>1/25/2012</c:v>
              </c:pt>
              <c:pt idx="13022">
                <c:v>1/26/2012</c:v>
              </c:pt>
              <c:pt idx="13023">
                <c:v>1/27/2012</c:v>
              </c:pt>
              <c:pt idx="13024">
                <c:v>1/28/2012</c:v>
              </c:pt>
              <c:pt idx="13025">
                <c:v>1/29/2012</c:v>
              </c:pt>
              <c:pt idx="13026">
                <c:v>1/30/2012</c:v>
              </c:pt>
              <c:pt idx="13027">
                <c:v>1/31/2012</c:v>
              </c:pt>
              <c:pt idx="13028">
                <c:v>2/1/2012</c:v>
              </c:pt>
              <c:pt idx="13029">
                <c:v>2/2/2012</c:v>
              </c:pt>
              <c:pt idx="13030">
                <c:v>2/3/2012</c:v>
              </c:pt>
              <c:pt idx="13031">
                <c:v>2/4/2012</c:v>
              </c:pt>
              <c:pt idx="13032">
                <c:v>2/5/2012</c:v>
              </c:pt>
              <c:pt idx="13033">
                <c:v>2/6/2012</c:v>
              </c:pt>
              <c:pt idx="13034">
                <c:v>2/7/2012</c:v>
              </c:pt>
              <c:pt idx="13035">
                <c:v>2/8/2012</c:v>
              </c:pt>
              <c:pt idx="13036">
                <c:v>2/9/2012</c:v>
              </c:pt>
              <c:pt idx="13037">
                <c:v>2/10/2012</c:v>
              </c:pt>
              <c:pt idx="13038">
                <c:v>2/11/2012</c:v>
              </c:pt>
              <c:pt idx="13039">
                <c:v>2/12/2012</c:v>
              </c:pt>
              <c:pt idx="13040">
                <c:v>2/13/2012</c:v>
              </c:pt>
              <c:pt idx="13041">
                <c:v>2/14/2012</c:v>
              </c:pt>
              <c:pt idx="13042">
                <c:v>2/15/2012</c:v>
              </c:pt>
              <c:pt idx="13043">
                <c:v>2/16/2012</c:v>
              </c:pt>
              <c:pt idx="13044">
                <c:v>2/17/2012</c:v>
              </c:pt>
              <c:pt idx="13045">
                <c:v>2/18/2012</c:v>
              </c:pt>
              <c:pt idx="13046">
                <c:v>2/19/2012</c:v>
              </c:pt>
              <c:pt idx="13047">
                <c:v>2/20/2012</c:v>
              </c:pt>
              <c:pt idx="13048">
                <c:v>2/21/2012</c:v>
              </c:pt>
              <c:pt idx="13049">
                <c:v>2/22/2012</c:v>
              </c:pt>
              <c:pt idx="13050">
                <c:v>2/23/2012</c:v>
              </c:pt>
              <c:pt idx="13051">
                <c:v>2/24/2012</c:v>
              </c:pt>
              <c:pt idx="13052">
                <c:v>2/25/2012</c:v>
              </c:pt>
              <c:pt idx="13053">
                <c:v>2/26/2012</c:v>
              </c:pt>
              <c:pt idx="13054">
                <c:v>2/27/2012</c:v>
              </c:pt>
              <c:pt idx="13055">
                <c:v>2/28/2012</c:v>
              </c:pt>
              <c:pt idx="13056">
                <c:v>2/29/2012</c:v>
              </c:pt>
              <c:pt idx="13057">
                <c:v>3/1/2012</c:v>
              </c:pt>
              <c:pt idx="13058">
                <c:v>3/2/2012</c:v>
              </c:pt>
              <c:pt idx="13059">
                <c:v>3/3/2012</c:v>
              </c:pt>
              <c:pt idx="13060">
                <c:v>3/4/2012</c:v>
              </c:pt>
              <c:pt idx="13061">
                <c:v>3/5/2012</c:v>
              </c:pt>
              <c:pt idx="13062">
                <c:v>3/6/2012</c:v>
              </c:pt>
              <c:pt idx="13063">
                <c:v>3/7/2012</c:v>
              </c:pt>
              <c:pt idx="13064">
                <c:v>3/8/2012</c:v>
              </c:pt>
              <c:pt idx="13065">
                <c:v>3/9/2012</c:v>
              </c:pt>
              <c:pt idx="13066">
                <c:v>3/10/2012</c:v>
              </c:pt>
              <c:pt idx="13067">
                <c:v>3/11/2012</c:v>
              </c:pt>
              <c:pt idx="13068">
                <c:v>3/12/2012</c:v>
              </c:pt>
              <c:pt idx="13069">
                <c:v>3/13/2012</c:v>
              </c:pt>
              <c:pt idx="13070">
                <c:v>3/14/2012</c:v>
              </c:pt>
              <c:pt idx="13071">
                <c:v>3/15/2012</c:v>
              </c:pt>
              <c:pt idx="13072">
                <c:v>3/16/2012</c:v>
              </c:pt>
              <c:pt idx="13073">
                <c:v>3/17/2012</c:v>
              </c:pt>
              <c:pt idx="13074">
                <c:v>3/18/2012</c:v>
              </c:pt>
              <c:pt idx="13075">
                <c:v>3/19/2012</c:v>
              </c:pt>
              <c:pt idx="13076">
                <c:v>3/20/2012</c:v>
              </c:pt>
              <c:pt idx="13077">
                <c:v>3/21/2012</c:v>
              </c:pt>
              <c:pt idx="13078">
                <c:v>3/22/2012</c:v>
              </c:pt>
              <c:pt idx="13079">
                <c:v>3/23/2012</c:v>
              </c:pt>
              <c:pt idx="13080">
                <c:v>3/24/2012</c:v>
              </c:pt>
              <c:pt idx="13081">
                <c:v>3/25/2012</c:v>
              </c:pt>
              <c:pt idx="13082">
                <c:v>3/26/2012</c:v>
              </c:pt>
              <c:pt idx="13083">
                <c:v>3/27/2012</c:v>
              </c:pt>
              <c:pt idx="13084">
                <c:v>3/28/2012</c:v>
              </c:pt>
              <c:pt idx="13085">
                <c:v>3/29/2012</c:v>
              </c:pt>
              <c:pt idx="13086">
                <c:v>3/30/2012</c:v>
              </c:pt>
              <c:pt idx="13087">
                <c:v>3/31/2012</c:v>
              </c:pt>
              <c:pt idx="13088">
                <c:v>4/1/2012</c:v>
              </c:pt>
              <c:pt idx="13089">
                <c:v>4/2/2012</c:v>
              </c:pt>
              <c:pt idx="13090">
                <c:v>4/3/2012</c:v>
              </c:pt>
              <c:pt idx="13091">
                <c:v>4/4/2012</c:v>
              </c:pt>
              <c:pt idx="13092">
                <c:v>4/5/2012</c:v>
              </c:pt>
              <c:pt idx="13093">
                <c:v>4/6/2012</c:v>
              </c:pt>
              <c:pt idx="13094">
                <c:v>4/7/2012</c:v>
              </c:pt>
              <c:pt idx="13095">
                <c:v>4/8/2012</c:v>
              </c:pt>
              <c:pt idx="13096">
                <c:v>4/9/2012</c:v>
              </c:pt>
              <c:pt idx="13097">
                <c:v>4/10/2012</c:v>
              </c:pt>
              <c:pt idx="13098">
                <c:v>4/11/2012</c:v>
              </c:pt>
              <c:pt idx="13099">
                <c:v>4/12/2012</c:v>
              </c:pt>
              <c:pt idx="13100">
                <c:v>4/13/2012</c:v>
              </c:pt>
              <c:pt idx="13101">
                <c:v>4/14/2012</c:v>
              </c:pt>
              <c:pt idx="13102">
                <c:v>4/15/2012</c:v>
              </c:pt>
              <c:pt idx="13103">
                <c:v>4/16/2012</c:v>
              </c:pt>
              <c:pt idx="13104">
                <c:v>4/17/2012</c:v>
              </c:pt>
              <c:pt idx="13105">
                <c:v>4/18/2012</c:v>
              </c:pt>
              <c:pt idx="13106">
                <c:v>4/19/2012</c:v>
              </c:pt>
              <c:pt idx="13107">
                <c:v>4/20/2012</c:v>
              </c:pt>
              <c:pt idx="13108">
                <c:v>4/21/2012</c:v>
              </c:pt>
              <c:pt idx="13109">
                <c:v>4/22/2012</c:v>
              </c:pt>
              <c:pt idx="13110">
                <c:v>4/23/2012</c:v>
              </c:pt>
              <c:pt idx="13111">
                <c:v>4/24/2012</c:v>
              </c:pt>
              <c:pt idx="13112">
                <c:v>4/25/2012</c:v>
              </c:pt>
              <c:pt idx="13113">
                <c:v>4/26/2012</c:v>
              </c:pt>
              <c:pt idx="13114">
                <c:v>4/27/2012</c:v>
              </c:pt>
              <c:pt idx="13115">
                <c:v>4/28/2012</c:v>
              </c:pt>
              <c:pt idx="13116">
                <c:v>4/29/2012</c:v>
              </c:pt>
              <c:pt idx="13117">
                <c:v>4/30/2012</c:v>
              </c:pt>
              <c:pt idx="13118">
                <c:v>5/1/2012</c:v>
              </c:pt>
              <c:pt idx="13119">
                <c:v>5/2/2012</c:v>
              </c:pt>
              <c:pt idx="13120">
                <c:v>5/3/2012</c:v>
              </c:pt>
              <c:pt idx="13121">
                <c:v>5/4/2012</c:v>
              </c:pt>
              <c:pt idx="13122">
                <c:v>5/5/2012</c:v>
              </c:pt>
              <c:pt idx="13123">
                <c:v>5/6/2012</c:v>
              </c:pt>
              <c:pt idx="13124">
                <c:v>5/7/2012</c:v>
              </c:pt>
              <c:pt idx="13125">
                <c:v>5/8/2012</c:v>
              </c:pt>
              <c:pt idx="13126">
                <c:v>5/9/2012</c:v>
              </c:pt>
              <c:pt idx="13127">
                <c:v>5/10/2012</c:v>
              </c:pt>
              <c:pt idx="13128">
                <c:v>5/11/2012</c:v>
              </c:pt>
              <c:pt idx="13129">
                <c:v>5/12/2012</c:v>
              </c:pt>
              <c:pt idx="13130">
                <c:v>5/13/2012</c:v>
              </c:pt>
              <c:pt idx="13131">
                <c:v>5/14/2012</c:v>
              </c:pt>
              <c:pt idx="13132">
                <c:v>5/15/2012</c:v>
              </c:pt>
              <c:pt idx="13133">
                <c:v>5/16/2012</c:v>
              </c:pt>
              <c:pt idx="13134">
                <c:v>5/17/2012</c:v>
              </c:pt>
              <c:pt idx="13135">
                <c:v>5/18/2012</c:v>
              </c:pt>
              <c:pt idx="13136">
                <c:v>5/19/2012</c:v>
              </c:pt>
              <c:pt idx="13137">
                <c:v>5/20/2012</c:v>
              </c:pt>
              <c:pt idx="13138">
                <c:v>5/21/2012</c:v>
              </c:pt>
              <c:pt idx="13139">
                <c:v>5/22/2012</c:v>
              </c:pt>
              <c:pt idx="13140">
                <c:v>5/23/2012</c:v>
              </c:pt>
              <c:pt idx="13141">
                <c:v>5/24/2012</c:v>
              </c:pt>
              <c:pt idx="13142">
                <c:v>5/25/2012</c:v>
              </c:pt>
              <c:pt idx="13143">
                <c:v>5/26/2012</c:v>
              </c:pt>
              <c:pt idx="13144">
                <c:v>5/27/2012</c:v>
              </c:pt>
              <c:pt idx="13145">
                <c:v>5/28/2012</c:v>
              </c:pt>
              <c:pt idx="13146">
                <c:v>5/29/2012</c:v>
              </c:pt>
              <c:pt idx="13147">
                <c:v>5/30/2012</c:v>
              </c:pt>
              <c:pt idx="13148">
                <c:v>5/31/2012</c:v>
              </c:pt>
              <c:pt idx="13149">
                <c:v>6/1/2012</c:v>
              </c:pt>
              <c:pt idx="13150">
                <c:v>6/2/2012</c:v>
              </c:pt>
              <c:pt idx="13151">
                <c:v>6/3/2012</c:v>
              </c:pt>
              <c:pt idx="13152">
                <c:v>6/4/2012</c:v>
              </c:pt>
              <c:pt idx="13153">
                <c:v>6/5/2012</c:v>
              </c:pt>
              <c:pt idx="13154">
                <c:v>6/6/2012</c:v>
              </c:pt>
              <c:pt idx="13155">
                <c:v>6/7/2012</c:v>
              </c:pt>
              <c:pt idx="13156">
                <c:v>6/8/2012</c:v>
              </c:pt>
              <c:pt idx="13157">
                <c:v>6/9/2012</c:v>
              </c:pt>
              <c:pt idx="13158">
                <c:v>6/10/2012</c:v>
              </c:pt>
              <c:pt idx="13159">
                <c:v>6/11/2012</c:v>
              </c:pt>
              <c:pt idx="13160">
                <c:v>6/12/2012</c:v>
              </c:pt>
              <c:pt idx="13161">
                <c:v>6/13/2012</c:v>
              </c:pt>
              <c:pt idx="13162">
                <c:v>6/14/2012</c:v>
              </c:pt>
              <c:pt idx="13163">
                <c:v>6/15/2012</c:v>
              </c:pt>
              <c:pt idx="13164">
                <c:v>6/16/2012</c:v>
              </c:pt>
              <c:pt idx="13165">
                <c:v>6/17/2012</c:v>
              </c:pt>
              <c:pt idx="13166">
                <c:v>6/18/2012</c:v>
              </c:pt>
              <c:pt idx="13167">
                <c:v>6/19/2012</c:v>
              </c:pt>
              <c:pt idx="13168">
                <c:v>6/20/2012</c:v>
              </c:pt>
              <c:pt idx="13169">
                <c:v>6/21/2012</c:v>
              </c:pt>
              <c:pt idx="13170">
                <c:v>6/22/2012</c:v>
              </c:pt>
              <c:pt idx="13171">
                <c:v>6/23/2012</c:v>
              </c:pt>
              <c:pt idx="13172">
                <c:v>6/24/2012</c:v>
              </c:pt>
              <c:pt idx="13173">
                <c:v>6/25/2012</c:v>
              </c:pt>
              <c:pt idx="13174">
                <c:v>6/26/2012</c:v>
              </c:pt>
              <c:pt idx="13175">
                <c:v>6/27/2012</c:v>
              </c:pt>
              <c:pt idx="13176">
                <c:v>6/28/2012</c:v>
              </c:pt>
              <c:pt idx="13177">
                <c:v>6/29/2012</c:v>
              </c:pt>
              <c:pt idx="13178">
                <c:v>6/30/2012</c:v>
              </c:pt>
              <c:pt idx="13179">
                <c:v>7/1/2012</c:v>
              </c:pt>
              <c:pt idx="13180">
                <c:v>7/2/2012</c:v>
              </c:pt>
              <c:pt idx="13181">
                <c:v>7/3/2012</c:v>
              </c:pt>
              <c:pt idx="13182">
                <c:v>7/4/2012</c:v>
              </c:pt>
              <c:pt idx="13183">
                <c:v>7/5/2012</c:v>
              </c:pt>
              <c:pt idx="13184">
                <c:v>7/6/2012</c:v>
              </c:pt>
              <c:pt idx="13185">
                <c:v>7/7/2012</c:v>
              </c:pt>
              <c:pt idx="13186">
                <c:v>7/8/2012</c:v>
              </c:pt>
              <c:pt idx="13187">
                <c:v>7/9/2012</c:v>
              </c:pt>
              <c:pt idx="13188">
                <c:v>7/10/2012</c:v>
              </c:pt>
              <c:pt idx="13189">
                <c:v>7/11/2012</c:v>
              </c:pt>
              <c:pt idx="13190">
                <c:v>7/12/2012</c:v>
              </c:pt>
              <c:pt idx="13191">
                <c:v>7/13/2012</c:v>
              </c:pt>
              <c:pt idx="13192">
                <c:v>7/14/2012</c:v>
              </c:pt>
              <c:pt idx="13193">
                <c:v>7/15/2012</c:v>
              </c:pt>
              <c:pt idx="13194">
                <c:v>7/16/2012</c:v>
              </c:pt>
              <c:pt idx="13195">
                <c:v>7/17/2012</c:v>
              </c:pt>
              <c:pt idx="13196">
                <c:v>7/18/2012</c:v>
              </c:pt>
              <c:pt idx="13197">
                <c:v>7/19/2012</c:v>
              </c:pt>
              <c:pt idx="13198">
                <c:v>7/20/2012</c:v>
              </c:pt>
              <c:pt idx="13199">
                <c:v>7/21/2012</c:v>
              </c:pt>
              <c:pt idx="13200">
                <c:v>7/22/2012</c:v>
              </c:pt>
              <c:pt idx="13201">
                <c:v>7/23/2012</c:v>
              </c:pt>
              <c:pt idx="13202">
                <c:v>7/24/2012</c:v>
              </c:pt>
              <c:pt idx="13203">
                <c:v>7/25/2012</c:v>
              </c:pt>
              <c:pt idx="13204">
                <c:v>7/26/2012</c:v>
              </c:pt>
              <c:pt idx="13205">
                <c:v>7/27/2012</c:v>
              </c:pt>
              <c:pt idx="13206">
                <c:v>7/28/2012</c:v>
              </c:pt>
              <c:pt idx="13207">
                <c:v>7/29/2012</c:v>
              </c:pt>
              <c:pt idx="13208">
                <c:v>7/30/2012</c:v>
              </c:pt>
              <c:pt idx="13209">
                <c:v>7/31/2012</c:v>
              </c:pt>
              <c:pt idx="13210">
                <c:v>8/1/2012</c:v>
              </c:pt>
              <c:pt idx="13211">
                <c:v>8/2/2012</c:v>
              </c:pt>
              <c:pt idx="13212">
                <c:v>8/3/2012</c:v>
              </c:pt>
              <c:pt idx="13213">
                <c:v>8/4/2012</c:v>
              </c:pt>
              <c:pt idx="13214">
                <c:v>8/5/2012</c:v>
              </c:pt>
              <c:pt idx="13215">
                <c:v>8/6/2012</c:v>
              </c:pt>
              <c:pt idx="13216">
                <c:v>8/7/2012</c:v>
              </c:pt>
              <c:pt idx="13217">
                <c:v>8/8/2012</c:v>
              </c:pt>
              <c:pt idx="13218">
                <c:v>8/9/2012</c:v>
              </c:pt>
              <c:pt idx="13219">
                <c:v>8/10/2012</c:v>
              </c:pt>
              <c:pt idx="13220">
                <c:v>8/11/2012</c:v>
              </c:pt>
              <c:pt idx="13221">
                <c:v>8/12/2012</c:v>
              </c:pt>
              <c:pt idx="13222">
                <c:v>8/13/2012</c:v>
              </c:pt>
              <c:pt idx="13223">
                <c:v>8/14/2012</c:v>
              </c:pt>
              <c:pt idx="13224">
                <c:v>8/15/2012</c:v>
              </c:pt>
              <c:pt idx="13225">
                <c:v>8/16/2012</c:v>
              </c:pt>
              <c:pt idx="13226">
                <c:v>8/17/2012</c:v>
              </c:pt>
              <c:pt idx="13227">
                <c:v>8/18/2012</c:v>
              </c:pt>
              <c:pt idx="13228">
                <c:v>8/19/2012</c:v>
              </c:pt>
              <c:pt idx="13229">
                <c:v>8/20/2012</c:v>
              </c:pt>
              <c:pt idx="13230">
                <c:v>8/21/2012</c:v>
              </c:pt>
              <c:pt idx="13231">
                <c:v>8/22/2012</c:v>
              </c:pt>
              <c:pt idx="13232">
                <c:v>8/23/2012</c:v>
              </c:pt>
              <c:pt idx="13233">
                <c:v>8/24/2012</c:v>
              </c:pt>
              <c:pt idx="13234">
                <c:v>8/25/2012</c:v>
              </c:pt>
              <c:pt idx="13235">
                <c:v>8/26/2012</c:v>
              </c:pt>
              <c:pt idx="13236">
                <c:v>8/27/2012</c:v>
              </c:pt>
              <c:pt idx="13237">
                <c:v>8/28/2012</c:v>
              </c:pt>
              <c:pt idx="13238">
                <c:v>8/29/2012</c:v>
              </c:pt>
              <c:pt idx="13239">
                <c:v>8/30/2012</c:v>
              </c:pt>
              <c:pt idx="13240">
                <c:v>8/31/2012</c:v>
              </c:pt>
              <c:pt idx="13241">
                <c:v>9/1/2012</c:v>
              </c:pt>
              <c:pt idx="13242">
                <c:v>9/2/2012</c:v>
              </c:pt>
              <c:pt idx="13243">
                <c:v>9/3/2012</c:v>
              </c:pt>
              <c:pt idx="13244">
                <c:v>9/4/2012</c:v>
              </c:pt>
              <c:pt idx="13245">
                <c:v>9/5/2012</c:v>
              </c:pt>
              <c:pt idx="13246">
                <c:v>9/6/2012</c:v>
              </c:pt>
              <c:pt idx="13247">
                <c:v>9/7/2012</c:v>
              </c:pt>
              <c:pt idx="13248">
                <c:v>9/8/2012</c:v>
              </c:pt>
              <c:pt idx="13249">
                <c:v>9/9/2012</c:v>
              </c:pt>
              <c:pt idx="13250">
                <c:v>9/10/2012</c:v>
              </c:pt>
              <c:pt idx="13251">
                <c:v>9/11/2012</c:v>
              </c:pt>
              <c:pt idx="13252">
                <c:v>9/12/2012</c:v>
              </c:pt>
              <c:pt idx="13253">
                <c:v>9/13/2012</c:v>
              </c:pt>
              <c:pt idx="13254">
                <c:v>9/14/2012</c:v>
              </c:pt>
              <c:pt idx="13255">
                <c:v>9/15/2012</c:v>
              </c:pt>
              <c:pt idx="13256">
                <c:v>9/16/2012</c:v>
              </c:pt>
              <c:pt idx="13257">
                <c:v>9/17/2012</c:v>
              </c:pt>
              <c:pt idx="13258">
                <c:v>9/18/2012</c:v>
              </c:pt>
              <c:pt idx="13259">
                <c:v>9/19/2012</c:v>
              </c:pt>
              <c:pt idx="13260">
                <c:v>9/20/2012</c:v>
              </c:pt>
              <c:pt idx="13261">
                <c:v>9/21/2012</c:v>
              </c:pt>
              <c:pt idx="13262">
                <c:v>9/22/2012</c:v>
              </c:pt>
              <c:pt idx="13263">
                <c:v>9/23/2012</c:v>
              </c:pt>
              <c:pt idx="13264">
                <c:v>9/24/2012</c:v>
              </c:pt>
              <c:pt idx="13265">
                <c:v>9/25/2012</c:v>
              </c:pt>
              <c:pt idx="13266">
                <c:v>9/26/2012</c:v>
              </c:pt>
              <c:pt idx="13267">
                <c:v>9/27/2012</c:v>
              </c:pt>
              <c:pt idx="13268">
                <c:v>9/28/2012</c:v>
              </c:pt>
              <c:pt idx="13269">
                <c:v>9/29/2012</c:v>
              </c:pt>
              <c:pt idx="13270">
                <c:v>9/30/2012</c:v>
              </c:pt>
              <c:pt idx="13271">
                <c:v>10/1/2012</c:v>
              </c:pt>
              <c:pt idx="13272">
                <c:v>10/2/2012</c:v>
              </c:pt>
              <c:pt idx="13273">
                <c:v>10/3/2012</c:v>
              </c:pt>
              <c:pt idx="13274">
                <c:v>10/4/2012</c:v>
              </c:pt>
              <c:pt idx="13275">
                <c:v>10/5/2012</c:v>
              </c:pt>
              <c:pt idx="13276">
                <c:v>10/6/2012</c:v>
              </c:pt>
              <c:pt idx="13277">
                <c:v>10/7/2012</c:v>
              </c:pt>
              <c:pt idx="13278">
                <c:v>10/8/2012</c:v>
              </c:pt>
              <c:pt idx="13279">
                <c:v>10/9/2012</c:v>
              </c:pt>
              <c:pt idx="13280">
                <c:v>10/10/2012</c:v>
              </c:pt>
              <c:pt idx="13281">
                <c:v>10/11/2012</c:v>
              </c:pt>
              <c:pt idx="13282">
                <c:v>10/12/2012</c:v>
              </c:pt>
              <c:pt idx="13283">
                <c:v>10/13/2012</c:v>
              </c:pt>
              <c:pt idx="13284">
                <c:v>10/14/2012</c:v>
              </c:pt>
              <c:pt idx="13285">
                <c:v>10/15/2012</c:v>
              </c:pt>
              <c:pt idx="13286">
                <c:v>10/16/2012</c:v>
              </c:pt>
              <c:pt idx="13287">
                <c:v>10/17/2012</c:v>
              </c:pt>
              <c:pt idx="13288">
                <c:v>10/18/2012</c:v>
              </c:pt>
              <c:pt idx="13289">
                <c:v>10/19/2012</c:v>
              </c:pt>
              <c:pt idx="13290">
                <c:v>10/20/2012</c:v>
              </c:pt>
              <c:pt idx="13291">
                <c:v>10/21/2012</c:v>
              </c:pt>
              <c:pt idx="13292">
                <c:v>10/22/2012</c:v>
              </c:pt>
              <c:pt idx="13293">
                <c:v>10/23/2012</c:v>
              </c:pt>
              <c:pt idx="13294">
                <c:v>10/24/2012</c:v>
              </c:pt>
              <c:pt idx="13295">
                <c:v>10/25/2012</c:v>
              </c:pt>
              <c:pt idx="13296">
                <c:v>10/26/2012</c:v>
              </c:pt>
              <c:pt idx="13297">
                <c:v>10/27/2012</c:v>
              </c:pt>
              <c:pt idx="13298">
                <c:v>10/28/2012</c:v>
              </c:pt>
              <c:pt idx="13299">
                <c:v>10/29/2012</c:v>
              </c:pt>
              <c:pt idx="13300">
                <c:v>10/30/2012</c:v>
              </c:pt>
              <c:pt idx="13301">
                <c:v>10/31/2012</c:v>
              </c:pt>
              <c:pt idx="13302">
                <c:v>11/1/2012</c:v>
              </c:pt>
              <c:pt idx="13303">
                <c:v>11/2/2012</c:v>
              </c:pt>
              <c:pt idx="13304">
                <c:v>11/3/2012</c:v>
              </c:pt>
              <c:pt idx="13305">
                <c:v>11/4/2012</c:v>
              </c:pt>
              <c:pt idx="13306">
                <c:v>11/5/2012</c:v>
              </c:pt>
              <c:pt idx="13307">
                <c:v>11/6/2012</c:v>
              </c:pt>
              <c:pt idx="13308">
                <c:v>11/7/2012</c:v>
              </c:pt>
              <c:pt idx="13309">
                <c:v>11/8/2012</c:v>
              </c:pt>
              <c:pt idx="13310">
                <c:v>11/9/2012</c:v>
              </c:pt>
              <c:pt idx="13311">
                <c:v>11/10/2012</c:v>
              </c:pt>
              <c:pt idx="13312">
                <c:v>11/11/2012</c:v>
              </c:pt>
              <c:pt idx="13313">
                <c:v>11/12/2012</c:v>
              </c:pt>
              <c:pt idx="13314">
                <c:v>11/13/2012</c:v>
              </c:pt>
              <c:pt idx="13315">
                <c:v>11/14/2012</c:v>
              </c:pt>
              <c:pt idx="13316">
                <c:v>11/15/2012</c:v>
              </c:pt>
              <c:pt idx="13317">
                <c:v>11/16/2012</c:v>
              </c:pt>
              <c:pt idx="13318">
                <c:v>11/17/2012</c:v>
              </c:pt>
              <c:pt idx="13319">
                <c:v>11/18/2012</c:v>
              </c:pt>
              <c:pt idx="13320">
                <c:v>11/19/2012</c:v>
              </c:pt>
              <c:pt idx="13321">
                <c:v>11/20/2012</c:v>
              </c:pt>
              <c:pt idx="13322">
                <c:v>11/21/2012</c:v>
              </c:pt>
              <c:pt idx="13323">
                <c:v>11/22/2012</c:v>
              </c:pt>
              <c:pt idx="13324">
                <c:v>11/23/2012</c:v>
              </c:pt>
              <c:pt idx="13325">
                <c:v>11/24/2012</c:v>
              </c:pt>
              <c:pt idx="13326">
                <c:v>11/25/2012</c:v>
              </c:pt>
              <c:pt idx="13327">
                <c:v>11/26/2012</c:v>
              </c:pt>
              <c:pt idx="13328">
                <c:v>11/27/2012</c:v>
              </c:pt>
              <c:pt idx="13329">
                <c:v>11/28/2012</c:v>
              </c:pt>
              <c:pt idx="13330">
                <c:v>11/29/2012</c:v>
              </c:pt>
              <c:pt idx="13331">
                <c:v>11/30/2012</c:v>
              </c:pt>
              <c:pt idx="13332">
                <c:v>12/1/2012</c:v>
              </c:pt>
              <c:pt idx="13333">
                <c:v>12/2/2012</c:v>
              </c:pt>
              <c:pt idx="13334">
                <c:v>12/3/2012</c:v>
              </c:pt>
              <c:pt idx="13335">
                <c:v>12/4/2012</c:v>
              </c:pt>
              <c:pt idx="13336">
                <c:v>12/5/2012</c:v>
              </c:pt>
              <c:pt idx="13337">
                <c:v>12/6/2012</c:v>
              </c:pt>
              <c:pt idx="13338">
                <c:v>12/7/2012</c:v>
              </c:pt>
              <c:pt idx="13339">
                <c:v>12/8/2012</c:v>
              </c:pt>
              <c:pt idx="13340">
                <c:v>12/9/2012</c:v>
              </c:pt>
              <c:pt idx="13341">
                <c:v>12/10/2012</c:v>
              </c:pt>
              <c:pt idx="13342">
                <c:v>12/11/2012</c:v>
              </c:pt>
              <c:pt idx="13343">
                <c:v>12/12/2012</c:v>
              </c:pt>
              <c:pt idx="13344">
                <c:v>12/13/2012</c:v>
              </c:pt>
              <c:pt idx="13345">
                <c:v>12/14/2012</c:v>
              </c:pt>
              <c:pt idx="13346">
                <c:v>12/15/2012</c:v>
              </c:pt>
              <c:pt idx="13347">
                <c:v>12/16/2012</c:v>
              </c:pt>
              <c:pt idx="13348">
                <c:v>12/17/2012</c:v>
              </c:pt>
              <c:pt idx="13349">
                <c:v>12/18/2012</c:v>
              </c:pt>
              <c:pt idx="13350">
                <c:v>12/19/2012</c:v>
              </c:pt>
              <c:pt idx="13351">
                <c:v>12/20/2012</c:v>
              </c:pt>
              <c:pt idx="13352">
                <c:v>12/21/2012</c:v>
              </c:pt>
              <c:pt idx="13353">
                <c:v>12/22/2012</c:v>
              </c:pt>
              <c:pt idx="13354">
                <c:v>12/23/2012</c:v>
              </c:pt>
              <c:pt idx="13355">
                <c:v>12/24/2012</c:v>
              </c:pt>
              <c:pt idx="13356">
                <c:v>12/25/2012</c:v>
              </c:pt>
              <c:pt idx="13357">
                <c:v>12/26/2012</c:v>
              </c:pt>
              <c:pt idx="13358">
                <c:v>12/27/2012</c:v>
              </c:pt>
              <c:pt idx="13359">
                <c:v>12/28/2012</c:v>
              </c:pt>
              <c:pt idx="13360">
                <c:v>12/29/2012</c:v>
              </c:pt>
              <c:pt idx="13361">
                <c:v>12/30/2012</c:v>
              </c:pt>
              <c:pt idx="13362">
                <c:v>12/31/2012</c:v>
              </c:pt>
              <c:pt idx="13363">
                <c:v>1/1/2013</c:v>
              </c:pt>
              <c:pt idx="13364">
                <c:v>1/2/2013</c:v>
              </c:pt>
              <c:pt idx="13365">
                <c:v>1/3/2013</c:v>
              </c:pt>
              <c:pt idx="13366">
                <c:v>1/4/2013</c:v>
              </c:pt>
              <c:pt idx="13367">
                <c:v>1/5/2013</c:v>
              </c:pt>
              <c:pt idx="13368">
                <c:v>1/6/2013</c:v>
              </c:pt>
              <c:pt idx="13369">
                <c:v>1/7/2013</c:v>
              </c:pt>
              <c:pt idx="13370">
                <c:v>1/8/2013</c:v>
              </c:pt>
              <c:pt idx="13371">
                <c:v>1/9/2013</c:v>
              </c:pt>
              <c:pt idx="13372">
                <c:v>1/10/2013</c:v>
              </c:pt>
              <c:pt idx="13373">
                <c:v>1/11/2013</c:v>
              </c:pt>
              <c:pt idx="13374">
                <c:v>1/12/2013</c:v>
              </c:pt>
              <c:pt idx="13375">
                <c:v>1/13/2013</c:v>
              </c:pt>
              <c:pt idx="13376">
                <c:v>1/14/2013</c:v>
              </c:pt>
              <c:pt idx="13377">
                <c:v>1/15/2013</c:v>
              </c:pt>
              <c:pt idx="13378">
                <c:v>1/16/2013</c:v>
              </c:pt>
              <c:pt idx="13379">
                <c:v>1/17/2013</c:v>
              </c:pt>
              <c:pt idx="13380">
                <c:v>1/18/2013</c:v>
              </c:pt>
              <c:pt idx="13381">
                <c:v>1/19/2013</c:v>
              </c:pt>
              <c:pt idx="13382">
                <c:v>1/20/2013</c:v>
              </c:pt>
              <c:pt idx="13383">
                <c:v>1/21/2013</c:v>
              </c:pt>
              <c:pt idx="13384">
                <c:v>1/22/2013</c:v>
              </c:pt>
              <c:pt idx="13385">
                <c:v>1/23/2013</c:v>
              </c:pt>
              <c:pt idx="13386">
                <c:v>1/24/2013</c:v>
              </c:pt>
              <c:pt idx="13387">
                <c:v>1/25/2013</c:v>
              </c:pt>
              <c:pt idx="13388">
                <c:v>1/26/2013</c:v>
              </c:pt>
              <c:pt idx="13389">
                <c:v>1/27/2013</c:v>
              </c:pt>
              <c:pt idx="13390">
                <c:v>1/28/2013</c:v>
              </c:pt>
              <c:pt idx="13391">
                <c:v>1/29/2013</c:v>
              </c:pt>
              <c:pt idx="13392">
                <c:v>1/30/2013</c:v>
              </c:pt>
              <c:pt idx="13393">
                <c:v>1/31/2013</c:v>
              </c:pt>
              <c:pt idx="13394">
                <c:v>2/1/2013</c:v>
              </c:pt>
              <c:pt idx="13395">
                <c:v>2/2/2013</c:v>
              </c:pt>
              <c:pt idx="13396">
                <c:v>2/3/2013</c:v>
              </c:pt>
              <c:pt idx="13397">
                <c:v>2/4/2013</c:v>
              </c:pt>
              <c:pt idx="13398">
                <c:v>2/5/2013</c:v>
              </c:pt>
              <c:pt idx="13399">
                <c:v>2/6/2013</c:v>
              </c:pt>
              <c:pt idx="13400">
                <c:v>2/7/2013</c:v>
              </c:pt>
              <c:pt idx="13401">
                <c:v>2/8/2013</c:v>
              </c:pt>
              <c:pt idx="13402">
                <c:v>2/9/2013</c:v>
              </c:pt>
              <c:pt idx="13403">
                <c:v>2/10/2013</c:v>
              </c:pt>
              <c:pt idx="13404">
                <c:v>2/11/2013</c:v>
              </c:pt>
              <c:pt idx="13405">
                <c:v>2/12/2013</c:v>
              </c:pt>
              <c:pt idx="13406">
                <c:v>2/13/2013</c:v>
              </c:pt>
              <c:pt idx="13407">
                <c:v>2/14/2013</c:v>
              </c:pt>
              <c:pt idx="13408">
                <c:v>2/15/2013</c:v>
              </c:pt>
              <c:pt idx="13409">
                <c:v>2/16/2013</c:v>
              </c:pt>
              <c:pt idx="13410">
                <c:v>2/17/2013</c:v>
              </c:pt>
              <c:pt idx="13411">
                <c:v>2/18/2013</c:v>
              </c:pt>
              <c:pt idx="13412">
                <c:v>2/19/2013</c:v>
              </c:pt>
              <c:pt idx="13413">
                <c:v>2/20/2013</c:v>
              </c:pt>
              <c:pt idx="13414">
                <c:v>2/21/2013</c:v>
              </c:pt>
              <c:pt idx="13415">
                <c:v>2/22/2013</c:v>
              </c:pt>
              <c:pt idx="13416">
                <c:v>2/23/2013</c:v>
              </c:pt>
              <c:pt idx="13417">
                <c:v>2/24/2013</c:v>
              </c:pt>
              <c:pt idx="13418">
                <c:v>2/25/2013</c:v>
              </c:pt>
              <c:pt idx="13419">
                <c:v>2/26/2013</c:v>
              </c:pt>
              <c:pt idx="13420">
                <c:v>2/27/2013</c:v>
              </c:pt>
              <c:pt idx="13421">
                <c:v>2/28/2013</c:v>
              </c:pt>
              <c:pt idx="13422">
                <c:v>3/1/2013</c:v>
              </c:pt>
              <c:pt idx="13423">
                <c:v>3/2/2013</c:v>
              </c:pt>
              <c:pt idx="13424">
                <c:v>3/3/2013</c:v>
              </c:pt>
              <c:pt idx="13425">
                <c:v>3/4/2013</c:v>
              </c:pt>
              <c:pt idx="13426">
                <c:v>3/5/2013</c:v>
              </c:pt>
              <c:pt idx="13427">
                <c:v>3/6/2013</c:v>
              </c:pt>
              <c:pt idx="13428">
                <c:v>3/7/2013</c:v>
              </c:pt>
              <c:pt idx="13429">
                <c:v>3/8/2013</c:v>
              </c:pt>
              <c:pt idx="13430">
                <c:v>3/9/2013</c:v>
              </c:pt>
              <c:pt idx="13431">
                <c:v>3/10/2013</c:v>
              </c:pt>
              <c:pt idx="13432">
                <c:v>3/11/2013</c:v>
              </c:pt>
              <c:pt idx="13433">
                <c:v>3/12/2013</c:v>
              </c:pt>
              <c:pt idx="13434">
                <c:v>3/13/2013</c:v>
              </c:pt>
              <c:pt idx="13435">
                <c:v>3/14/2013</c:v>
              </c:pt>
              <c:pt idx="13436">
                <c:v>3/15/2013</c:v>
              </c:pt>
              <c:pt idx="13437">
                <c:v>3/16/2013</c:v>
              </c:pt>
              <c:pt idx="13438">
                <c:v>3/17/2013</c:v>
              </c:pt>
              <c:pt idx="13439">
                <c:v>3/18/2013</c:v>
              </c:pt>
              <c:pt idx="13440">
                <c:v>3/19/2013</c:v>
              </c:pt>
              <c:pt idx="13441">
                <c:v>3/20/2013</c:v>
              </c:pt>
              <c:pt idx="13442">
                <c:v>3/21/2013</c:v>
              </c:pt>
              <c:pt idx="13443">
                <c:v>3/22/2013</c:v>
              </c:pt>
              <c:pt idx="13444">
                <c:v>3/23/2013</c:v>
              </c:pt>
              <c:pt idx="13445">
                <c:v>3/24/2013</c:v>
              </c:pt>
              <c:pt idx="13446">
                <c:v>3/25/2013</c:v>
              </c:pt>
              <c:pt idx="13447">
                <c:v>3/26/2013</c:v>
              </c:pt>
              <c:pt idx="13448">
                <c:v>3/27/2013</c:v>
              </c:pt>
              <c:pt idx="13449">
                <c:v>3/28/2013</c:v>
              </c:pt>
              <c:pt idx="13450">
                <c:v>3/29/2013</c:v>
              </c:pt>
              <c:pt idx="13451">
                <c:v>3/30/2013</c:v>
              </c:pt>
              <c:pt idx="13452">
                <c:v>3/31/2013</c:v>
              </c:pt>
              <c:pt idx="13453">
                <c:v>4/1/2013</c:v>
              </c:pt>
              <c:pt idx="13454">
                <c:v>4/2/2013</c:v>
              </c:pt>
              <c:pt idx="13455">
                <c:v>4/3/2013</c:v>
              </c:pt>
              <c:pt idx="13456">
                <c:v>4/4/2013</c:v>
              </c:pt>
              <c:pt idx="13457">
                <c:v>4/5/2013</c:v>
              </c:pt>
              <c:pt idx="13458">
                <c:v>4/6/2013</c:v>
              </c:pt>
              <c:pt idx="13459">
                <c:v>4/7/2013</c:v>
              </c:pt>
              <c:pt idx="13460">
                <c:v>4/8/2013</c:v>
              </c:pt>
              <c:pt idx="13461">
                <c:v>4/9/2013</c:v>
              </c:pt>
              <c:pt idx="13462">
                <c:v>4/10/2013</c:v>
              </c:pt>
              <c:pt idx="13463">
                <c:v>4/11/2013</c:v>
              </c:pt>
              <c:pt idx="13464">
                <c:v>4/12/2013</c:v>
              </c:pt>
              <c:pt idx="13465">
                <c:v>4/13/2013</c:v>
              </c:pt>
              <c:pt idx="13466">
                <c:v>4/14/2013</c:v>
              </c:pt>
              <c:pt idx="13467">
                <c:v>4/15/2013</c:v>
              </c:pt>
              <c:pt idx="13468">
                <c:v>4/16/2013</c:v>
              </c:pt>
              <c:pt idx="13469">
                <c:v>4/17/2013</c:v>
              </c:pt>
              <c:pt idx="13470">
                <c:v>4/18/2013</c:v>
              </c:pt>
              <c:pt idx="13471">
                <c:v>4/19/2013</c:v>
              </c:pt>
              <c:pt idx="13472">
                <c:v>4/20/2013</c:v>
              </c:pt>
              <c:pt idx="13473">
                <c:v>4/21/2013</c:v>
              </c:pt>
              <c:pt idx="13474">
                <c:v>4/22/2013</c:v>
              </c:pt>
              <c:pt idx="13475">
                <c:v>4/23/2013</c:v>
              </c:pt>
              <c:pt idx="13476">
                <c:v>4/24/2013</c:v>
              </c:pt>
              <c:pt idx="13477">
                <c:v>4/25/2013</c:v>
              </c:pt>
              <c:pt idx="13478">
                <c:v>4/26/2013</c:v>
              </c:pt>
              <c:pt idx="13479">
                <c:v>4/27/2013</c:v>
              </c:pt>
              <c:pt idx="13480">
                <c:v>4/28/2013</c:v>
              </c:pt>
              <c:pt idx="13481">
                <c:v>4/29/2013</c:v>
              </c:pt>
              <c:pt idx="13482">
                <c:v>4/30/2013</c:v>
              </c:pt>
              <c:pt idx="13483">
                <c:v>5/1/2013</c:v>
              </c:pt>
              <c:pt idx="13484">
                <c:v>5/2/2013</c:v>
              </c:pt>
              <c:pt idx="13485">
                <c:v>5/3/2013</c:v>
              </c:pt>
              <c:pt idx="13486">
                <c:v>5/4/2013</c:v>
              </c:pt>
              <c:pt idx="13487">
                <c:v>5/5/2013</c:v>
              </c:pt>
              <c:pt idx="13488">
                <c:v>5/6/2013</c:v>
              </c:pt>
              <c:pt idx="13489">
                <c:v>5/7/2013</c:v>
              </c:pt>
              <c:pt idx="13490">
                <c:v>5/8/2013</c:v>
              </c:pt>
              <c:pt idx="13491">
                <c:v>5/9/2013</c:v>
              </c:pt>
              <c:pt idx="13492">
                <c:v>5/10/2013</c:v>
              </c:pt>
              <c:pt idx="13493">
                <c:v>5/11/2013</c:v>
              </c:pt>
              <c:pt idx="13494">
                <c:v>5/12/2013</c:v>
              </c:pt>
              <c:pt idx="13495">
                <c:v>5/13/2013</c:v>
              </c:pt>
              <c:pt idx="13496">
                <c:v>5/14/2013</c:v>
              </c:pt>
              <c:pt idx="13497">
                <c:v>5/15/2013</c:v>
              </c:pt>
              <c:pt idx="13498">
                <c:v>5/16/2013</c:v>
              </c:pt>
              <c:pt idx="13499">
                <c:v>5/17/2013</c:v>
              </c:pt>
              <c:pt idx="13500">
                <c:v>5/18/2013</c:v>
              </c:pt>
              <c:pt idx="13501">
                <c:v>5/19/2013</c:v>
              </c:pt>
              <c:pt idx="13502">
                <c:v>5/20/2013</c:v>
              </c:pt>
              <c:pt idx="13503">
                <c:v>5/21/2013</c:v>
              </c:pt>
              <c:pt idx="13504">
                <c:v>5/22/2013</c:v>
              </c:pt>
              <c:pt idx="13505">
                <c:v>5/23/2013</c:v>
              </c:pt>
              <c:pt idx="13506">
                <c:v>5/24/2013</c:v>
              </c:pt>
              <c:pt idx="13507">
                <c:v>5/25/2013</c:v>
              </c:pt>
              <c:pt idx="13508">
                <c:v>5/26/2013</c:v>
              </c:pt>
              <c:pt idx="13509">
                <c:v>5/27/2013</c:v>
              </c:pt>
              <c:pt idx="13510">
                <c:v>5/28/2013</c:v>
              </c:pt>
              <c:pt idx="13511">
                <c:v>5/29/2013</c:v>
              </c:pt>
              <c:pt idx="13512">
                <c:v>5/30/2013</c:v>
              </c:pt>
              <c:pt idx="13513">
                <c:v>5/31/2013</c:v>
              </c:pt>
              <c:pt idx="13514">
                <c:v>6/1/2013</c:v>
              </c:pt>
              <c:pt idx="13515">
                <c:v>6/2/2013</c:v>
              </c:pt>
              <c:pt idx="13516">
                <c:v>6/3/2013</c:v>
              </c:pt>
              <c:pt idx="13517">
                <c:v>6/4/2013</c:v>
              </c:pt>
              <c:pt idx="13518">
                <c:v>6/5/2013</c:v>
              </c:pt>
              <c:pt idx="13519">
                <c:v>6/6/2013</c:v>
              </c:pt>
              <c:pt idx="13520">
                <c:v>6/7/2013</c:v>
              </c:pt>
              <c:pt idx="13521">
                <c:v>6/8/2013</c:v>
              </c:pt>
              <c:pt idx="13522">
                <c:v>6/9/2013</c:v>
              </c:pt>
              <c:pt idx="13523">
                <c:v>6/10/2013</c:v>
              </c:pt>
              <c:pt idx="13524">
                <c:v>6/11/2013</c:v>
              </c:pt>
              <c:pt idx="13525">
                <c:v>6/12/2013</c:v>
              </c:pt>
              <c:pt idx="13526">
                <c:v>6/13/2013</c:v>
              </c:pt>
              <c:pt idx="13527">
                <c:v>6/14/2013</c:v>
              </c:pt>
              <c:pt idx="13528">
                <c:v>6/15/2013</c:v>
              </c:pt>
              <c:pt idx="13529">
                <c:v>6/16/2013</c:v>
              </c:pt>
              <c:pt idx="13530">
                <c:v>6/17/2013</c:v>
              </c:pt>
              <c:pt idx="13531">
                <c:v>6/18/2013</c:v>
              </c:pt>
              <c:pt idx="13532">
                <c:v>6/19/2013</c:v>
              </c:pt>
              <c:pt idx="13533">
                <c:v>6/20/2013</c:v>
              </c:pt>
              <c:pt idx="13534">
                <c:v>6/21/2013</c:v>
              </c:pt>
              <c:pt idx="13535">
                <c:v>6/22/2013</c:v>
              </c:pt>
              <c:pt idx="13536">
                <c:v>6/23/2013</c:v>
              </c:pt>
              <c:pt idx="13537">
                <c:v>6/24/2013</c:v>
              </c:pt>
              <c:pt idx="13538">
                <c:v>6/25/2013</c:v>
              </c:pt>
              <c:pt idx="13539">
                <c:v>6/26/2013</c:v>
              </c:pt>
              <c:pt idx="13540">
                <c:v>6/27/2013</c:v>
              </c:pt>
              <c:pt idx="13541">
                <c:v>6/28/2013</c:v>
              </c:pt>
              <c:pt idx="13542">
                <c:v>6/29/2013</c:v>
              </c:pt>
              <c:pt idx="13543">
                <c:v>6/30/2013</c:v>
              </c:pt>
              <c:pt idx="13544">
                <c:v>7/1/2013</c:v>
              </c:pt>
              <c:pt idx="13545">
                <c:v>7/2/2013</c:v>
              </c:pt>
              <c:pt idx="13546">
                <c:v>7/3/2013</c:v>
              </c:pt>
              <c:pt idx="13547">
                <c:v>7/4/2013</c:v>
              </c:pt>
              <c:pt idx="13548">
                <c:v>7/5/2013</c:v>
              </c:pt>
              <c:pt idx="13549">
                <c:v>7/6/2013</c:v>
              </c:pt>
              <c:pt idx="13550">
                <c:v>7/7/2013</c:v>
              </c:pt>
              <c:pt idx="13551">
                <c:v>7/8/2013</c:v>
              </c:pt>
              <c:pt idx="13552">
                <c:v>7/9/2013</c:v>
              </c:pt>
              <c:pt idx="13553">
                <c:v>7/10/2013</c:v>
              </c:pt>
              <c:pt idx="13554">
                <c:v>7/11/2013</c:v>
              </c:pt>
              <c:pt idx="13555">
                <c:v>7/12/2013</c:v>
              </c:pt>
              <c:pt idx="13556">
                <c:v>7/13/2013</c:v>
              </c:pt>
              <c:pt idx="13557">
                <c:v>7/14/2013</c:v>
              </c:pt>
              <c:pt idx="13558">
                <c:v>7/15/2013</c:v>
              </c:pt>
              <c:pt idx="13559">
                <c:v>7/16/2013</c:v>
              </c:pt>
              <c:pt idx="13560">
                <c:v>7/17/2013</c:v>
              </c:pt>
              <c:pt idx="13561">
                <c:v>7/18/2013</c:v>
              </c:pt>
              <c:pt idx="13562">
                <c:v>7/19/2013</c:v>
              </c:pt>
              <c:pt idx="13563">
                <c:v>7/20/2013</c:v>
              </c:pt>
              <c:pt idx="13564">
                <c:v>7/21/2013</c:v>
              </c:pt>
              <c:pt idx="13565">
                <c:v>7/22/2013</c:v>
              </c:pt>
              <c:pt idx="13566">
                <c:v>7/23/2013</c:v>
              </c:pt>
              <c:pt idx="13567">
                <c:v>7/24/2013</c:v>
              </c:pt>
              <c:pt idx="13568">
                <c:v>7/25/2013</c:v>
              </c:pt>
              <c:pt idx="13569">
                <c:v>7/26/2013</c:v>
              </c:pt>
              <c:pt idx="13570">
                <c:v>7/27/2013</c:v>
              </c:pt>
              <c:pt idx="13571">
                <c:v>7/28/2013</c:v>
              </c:pt>
              <c:pt idx="13572">
                <c:v>7/29/2013</c:v>
              </c:pt>
              <c:pt idx="13573">
                <c:v>7/30/2013</c:v>
              </c:pt>
              <c:pt idx="13574">
                <c:v>7/31/2013</c:v>
              </c:pt>
              <c:pt idx="13575">
                <c:v>8/1/2013</c:v>
              </c:pt>
              <c:pt idx="13576">
                <c:v>8/2/2013</c:v>
              </c:pt>
              <c:pt idx="13577">
                <c:v>8/3/2013</c:v>
              </c:pt>
              <c:pt idx="13578">
                <c:v>8/4/2013</c:v>
              </c:pt>
              <c:pt idx="13579">
                <c:v>8/5/2013</c:v>
              </c:pt>
              <c:pt idx="13580">
                <c:v>8/6/2013</c:v>
              </c:pt>
              <c:pt idx="13581">
                <c:v>8/7/2013</c:v>
              </c:pt>
              <c:pt idx="13582">
                <c:v>8/8/2013</c:v>
              </c:pt>
              <c:pt idx="13583">
                <c:v>8/9/2013</c:v>
              </c:pt>
              <c:pt idx="13584">
                <c:v>8/10/2013</c:v>
              </c:pt>
              <c:pt idx="13585">
                <c:v>8/11/2013</c:v>
              </c:pt>
              <c:pt idx="13586">
                <c:v>8/12/2013</c:v>
              </c:pt>
              <c:pt idx="13587">
                <c:v>8/13/2013</c:v>
              </c:pt>
              <c:pt idx="13588">
                <c:v>8/14/2013</c:v>
              </c:pt>
              <c:pt idx="13589">
                <c:v>8/15/2013</c:v>
              </c:pt>
              <c:pt idx="13590">
                <c:v>8/16/2013</c:v>
              </c:pt>
              <c:pt idx="13591">
                <c:v>8/17/2013</c:v>
              </c:pt>
              <c:pt idx="13592">
                <c:v>8/18/2013</c:v>
              </c:pt>
              <c:pt idx="13593">
                <c:v>8/19/2013</c:v>
              </c:pt>
              <c:pt idx="13594">
                <c:v>8/20/2013</c:v>
              </c:pt>
              <c:pt idx="13595">
                <c:v>8/21/2013</c:v>
              </c:pt>
              <c:pt idx="13596">
                <c:v>8/22/2013</c:v>
              </c:pt>
              <c:pt idx="13597">
                <c:v>8/23/2013</c:v>
              </c:pt>
              <c:pt idx="13598">
                <c:v>8/24/2013</c:v>
              </c:pt>
              <c:pt idx="13599">
                <c:v>8/25/2013</c:v>
              </c:pt>
              <c:pt idx="13600">
                <c:v>8/26/2013</c:v>
              </c:pt>
              <c:pt idx="13601">
                <c:v>8/27/2013</c:v>
              </c:pt>
              <c:pt idx="13602">
                <c:v>8/28/2013</c:v>
              </c:pt>
              <c:pt idx="13603">
                <c:v>8/29/2013</c:v>
              </c:pt>
              <c:pt idx="13604">
                <c:v>8/30/2013</c:v>
              </c:pt>
              <c:pt idx="13605">
                <c:v>8/31/2013</c:v>
              </c:pt>
              <c:pt idx="13606">
                <c:v>9/1/2013</c:v>
              </c:pt>
              <c:pt idx="13607">
                <c:v>9/2/2013</c:v>
              </c:pt>
              <c:pt idx="13608">
                <c:v>9/3/2013</c:v>
              </c:pt>
              <c:pt idx="13609">
                <c:v>9/4/2013</c:v>
              </c:pt>
              <c:pt idx="13610">
                <c:v>9/5/2013</c:v>
              </c:pt>
              <c:pt idx="13611">
                <c:v>9/6/2013</c:v>
              </c:pt>
              <c:pt idx="13612">
                <c:v>9/7/2013</c:v>
              </c:pt>
              <c:pt idx="13613">
                <c:v>9/8/2013</c:v>
              </c:pt>
              <c:pt idx="13614">
                <c:v>9/9/2013</c:v>
              </c:pt>
              <c:pt idx="13615">
                <c:v>9/10/2013</c:v>
              </c:pt>
              <c:pt idx="13616">
                <c:v>9/11/2013</c:v>
              </c:pt>
              <c:pt idx="13617">
                <c:v>9/12/2013</c:v>
              </c:pt>
              <c:pt idx="13618">
                <c:v>9/13/2013</c:v>
              </c:pt>
              <c:pt idx="13619">
                <c:v>9/14/2013</c:v>
              </c:pt>
              <c:pt idx="13620">
                <c:v>9/15/2013</c:v>
              </c:pt>
              <c:pt idx="13621">
                <c:v>9/16/2013</c:v>
              </c:pt>
              <c:pt idx="13622">
                <c:v>9/17/2013</c:v>
              </c:pt>
              <c:pt idx="13623">
                <c:v>9/18/2013</c:v>
              </c:pt>
              <c:pt idx="13624">
                <c:v>9/19/2013</c:v>
              </c:pt>
              <c:pt idx="13625">
                <c:v>9/20/2013</c:v>
              </c:pt>
              <c:pt idx="13626">
                <c:v>9/21/2013</c:v>
              </c:pt>
              <c:pt idx="13627">
                <c:v>9/22/2013</c:v>
              </c:pt>
              <c:pt idx="13628">
                <c:v>9/23/2013</c:v>
              </c:pt>
              <c:pt idx="13629">
                <c:v>9/24/2013</c:v>
              </c:pt>
              <c:pt idx="13630">
                <c:v>9/25/2013</c:v>
              </c:pt>
              <c:pt idx="13631">
                <c:v>9/26/2013</c:v>
              </c:pt>
              <c:pt idx="13632">
                <c:v>9/27/2013</c:v>
              </c:pt>
              <c:pt idx="13633">
                <c:v>9/28/2013</c:v>
              </c:pt>
              <c:pt idx="13634">
                <c:v>9/29/2013</c:v>
              </c:pt>
              <c:pt idx="13635">
                <c:v>9/30/2013</c:v>
              </c:pt>
              <c:pt idx="13636">
                <c:v>10/1/2013</c:v>
              </c:pt>
              <c:pt idx="13637">
                <c:v>10/2/2013</c:v>
              </c:pt>
              <c:pt idx="13638">
                <c:v>10/3/2013</c:v>
              </c:pt>
              <c:pt idx="13639">
                <c:v>10/4/2013</c:v>
              </c:pt>
              <c:pt idx="13640">
                <c:v>10/5/2013</c:v>
              </c:pt>
              <c:pt idx="13641">
                <c:v>10/6/2013</c:v>
              </c:pt>
              <c:pt idx="13642">
                <c:v>10/7/2013</c:v>
              </c:pt>
              <c:pt idx="13643">
                <c:v>10/8/2013</c:v>
              </c:pt>
              <c:pt idx="13644">
                <c:v>10/9/2013</c:v>
              </c:pt>
              <c:pt idx="13645">
                <c:v>10/10/2013</c:v>
              </c:pt>
              <c:pt idx="13646">
                <c:v>10/11/2013</c:v>
              </c:pt>
              <c:pt idx="13647">
                <c:v>10/12/2013</c:v>
              </c:pt>
              <c:pt idx="13648">
                <c:v>10/13/2013</c:v>
              </c:pt>
              <c:pt idx="13649">
                <c:v>10/14/2013</c:v>
              </c:pt>
              <c:pt idx="13650">
                <c:v>10/15/2013</c:v>
              </c:pt>
              <c:pt idx="13651">
                <c:v>10/16/2013</c:v>
              </c:pt>
              <c:pt idx="13652">
                <c:v>10/17/2013</c:v>
              </c:pt>
              <c:pt idx="13653">
                <c:v>10/18/2013</c:v>
              </c:pt>
              <c:pt idx="13654">
                <c:v>10/19/2013</c:v>
              </c:pt>
              <c:pt idx="13655">
                <c:v>10/20/2013</c:v>
              </c:pt>
              <c:pt idx="13656">
                <c:v>10/21/2013</c:v>
              </c:pt>
              <c:pt idx="13657">
                <c:v>10/22/2013</c:v>
              </c:pt>
              <c:pt idx="13658">
                <c:v>10/23/2013</c:v>
              </c:pt>
              <c:pt idx="13659">
                <c:v>10/24/2013</c:v>
              </c:pt>
              <c:pt idx="13660">
                <c:v>10/25/2013</c:v>
              </c:pt>
              <c:pt idx="13661">
                <c:v>10/26/2013</c:v>
              </c:pt>
              <c:pt idx="13662">
                <c:v>10/27/2013</c:v>
              </c:pt>
              <c:pt idx="13663">
                <c:v>10/28/2013</c:v>
              </c:pt>
              <c:pt idx="13664">
                <c:v>10/29/2013</c:v>
              </c:pt>
              <c:pt idx="13665">
                <c:v>10/30/2013</c:v>
              </c:pt>
              <c:pt idx="13666">
                <c:v>10/31/2013</c:v>
              </c:pt>
              <c:pt idx="13667">
                <c:v>11/1/2013</c:v>
              </c:pt>
              <c:pt idx="13668">
                <c:v>11/2/2013</c:v>
              </c:pt>
              <c:pt idx="13669">
                <c:v>11/3/2013</c:v>
              </c:pt>
              <c:pt idx="13670">
                <c:v>11/4/2013</c:v>
              </c:pt>
              <c:pt idx="13671">
                <c:v>11/5/2013</c:v>
              </c:pt>
              <c:pt idx="13672">
                <c:v>11/6/2013</c:v>
              </c:pt>
              <c:pt idx="13673">
                <c:v>11/7/2013</c:v>
              </c:pt>
              <c:pt idx="13674">
                <c:v>11/8/2013</c:v>
              </c:pt>
              <c:pt idx="13675">
                <c:v>11/9/2013</c:v>
              </c:pt>
              <c:pt idx="13676">
                <c:v>11/10/2013</c:v>
              </c:pt>
              <c:pt idx="13677">
                <c:v>11/11/2013</c:v>
              </c:pt>
              <c:pt idx="13678">
                <c:v>11/12/2013</c:v>
              </c:pt>
              <c:pt idx="13679">
                <c:v>11/13/2013</c:v>
              </c:pt>
              <c:pt idx="13680">
                <c:v>11/14/2013</c:v>
              </c:pt>
              <c:pt idx="13681">
                <c:v>11/15/2013</c:v>
              </c:pt>
              <c:pt idx="13682">
                <c:v>11/16/2013</c:v>
              </c:pt>
              <c:pt idx="13683">
                <c:v>11/17/2013</c:v>
              </c:pt>
              <c:pt idx="13684">
                <c:v>11/18/2013</c:v>
              </c:pt>
              <c:pt idx="13685">
                <c:v>11/19/2013</c:v>
              </c:pt>
              <c:pt idx="13686">
                <c:v>11/20/2013</c:v>
              </c:pt>
              <c:pt idx="13687">
                <c:v>11/21/2013</c:v>
              </c:pt>
              <c:pt idx="13688">
                <c:v>11/22/2013</c:v>
              </c:pt>
              <c:pt idx="13689">
                <c:v>11/23/2013</c:v>
              </c:pt>
              <c:pt idx="13690">
                <c:v>11/24/2013</c:v>
              </c:pt>
              <c:pt idx="13691">
                <c:v>11/25/2013</c:v>
              </c:pt>
              <c:pt idx="13692">
                <c:v>11/26/2013</c:v>
              </c:pt>
              <c:pt idx="13693">
                <c:v>11/27/2013</c:v>
              </c:pt>
              <c:pt idx="13694">
                <c:v>11/28/2013</c:v>
              </c:pt>
              <c:pt idx="13695">
                <c:v>11/29/2013</c:v>
              </c:pt>
              <c:pt idx="13696">
                <c:v>11/30/2013</c:v>
              </c:pt>
              <c:pt idx="13697">
                <c:v>12/1/2013</c:v>
              </c:pt>
              <c:pt idx="13698">
                <c:v>12/2/2013</c:v>
              </c:pt>
              <c:pt idx="13699">
                <c:v>12/3/2013</c:v>
              </c:pt>
              <c:pt idx="13700">
                <c:v>12/4/2013</c:v>
              </c:pt>
              <c:pt idx="13701">
                <c:v>12/5/2013</c:v>
              </c:pt>
              <c:pt idx="13702">
                <c:v>12/6/2013</c:v>
              </c:pt>
              <c:pt idx="13703">
                <c:v>12/7/2013</c:v>
              </c:pt>
              <c:pt idx="13704">
                <c:v>12/8/2013</c:v>
              </c:pt>
              <c:pt idx="13705">
                <c:v>12/9/2013</c:v>
              </c:pt>
              <c:pt idx="13706">
                <c:v>12/10/2013</c:v>
              </c:pt>
              <c:pt idx="13707">
                <c:v>12/11/2013</c:v>
              </c:pt>
              <c:pt idx="13708">
                <c:v>12/12/2013</c:v>
              </c:pt>
              <c:pt idx="13709">
                <c:v>12/13/2013</c:v>
              </c:pt>
              <c:pt idx="13710">
                <c:v>12/14/2013</c:v>
              </c:pt>
              <c:pt idx="13711">
                <c:v>12/15/2013</c:v>
              </c:pt>
              <c:pt idx="13712">
                <c:v>12/16/2013</c:v>
              </c:pt>
              <c:pt idx="13713">
                <c:v>12/17/2013</c:v>
              </c:pt>
              <c:pt idx="13714">
                <c:v>12/18/2013</c:v>
              </c:pt>
              <c:pt idx="13715">
                <c:v>12/19/2013</c:v>
              </c:pt>
              <c:pt idx="13716">
                <c:v>12/20/2013</c:v>
              </c:pt>
              <c:pt idx="13717">
                <c:v>12/21/2013</c:v>
              </c:pt>
              <c:pt idx="13718">
                <c:v>12/22/2013</c:v>
              </c:pt>
              <c:pt idx="13719">
                <c:v>12/23/2013</c:v>
              </c:pt>
              <c:pt idx="13720">
                <c:v>12/24/2013</c:v>
              </c:pt>
              <c:pt idx="13721">
                <c:v>12/25/2013</c:v>
              </c:pt>
              <c:pt idx="13722">
                <c:v>12/26/2013</c:v>
              </c:pt>
              <c:pt idx="13723">
                <c:v>12/27/2013</c:v>
              </c:pt>
              <c:pt idx="13724">
                <c:v>12/28/2013</c:v>
              </c:pt>
              <c:pt idx="13725">
                <c:v>12/29/2013</c:v>
              </c:pt>
              <c:pt idx="13726">
                <c:v>12/30/2013</c:v>
              </c:pt>
              <c:pt idx="13727">
                <c:v>12/31/2013</c:v>
              </c:pt>
              <c:pt idx="13728">
                <c:v>1/1/2014</c:v>
              </c:pt>
              <c:pt idx="13729">
                <c:v>1/2/2014</c:v>
              </c:pt>
              <c:pt idx="13730">
                <c:v>1/3/2014</c:v>
              </c:pt>
              <c:pt idx="13731">
                <c:v>1/4/2014</c:v>
              </c:pt>
              <c:pt idx="13732">
                <c:v>1/5/2014</c:v>
              </c:pt>
              <c:pt idx="13733">
                <c:v>1/6/2014</c:v>
              </c:pt>
              <c:pt idx="13734">
                <c:v>1/7/2014</c:v>
              </c:pt>
              <c:pt idx="13735">
                <c:v>1/8/2014</c:v>
              </c:pt>
              <c:pt idx="13736">
                <c:v>1/9/2014</c:v>
              </c:pt>
              <c:pt idx="13737">
                <c:v>1/10/2014</c:v>
              </c:pt>
              <c:pt idx="13738">
                <c:v>1/11/2014</c:v>
              </c:pt>
              <c:pt idx="13739">
                <c:v>1/12/2014</c:v>
              </c:pt>
              <c:pt idx="13740">
                <c:v>1/13/2014</c:v>
              </c:pt>
              <c:pt idx="13741">
                <c:v>1/14/2014</c:v>
              </c:pt>
              <c:pt idx="13742">
                <c:v>1/15/2014</c:v>
              </c:pt>
              <c:pt idx="13743">
                <c:v>1/16/2014</c:v>
              </c:pt>
              <c:pt idx="13744">
                <c:v>1/17/2014</c:v>
              </c:pt>
              <c:pt idx="13745">
                <c:v>1/18/2014</c:v>
              </c:pt>
              <c:pt idx="13746">
                <c:v>1/19/2014</c:v>
              </c:pt>
              <c:pt idx="13747">
                <c:v>1/20/2014</c:v>
              </c:pt>
              <c:pt idx="13748">
                <c:v>1/21/2014</c:v>
              </c:pt>
              <c:pt idx="13749">
                <c:v>1/22/2014</c:v>
              </c:pt>
              <c:pt idx="13750">
                <c:v>1/23/2014</c:v>
              </c:pt>
              <c:pt idx="13751">
                <c:v>1/24/2014</c:v>
              </c:pt>
              <c:pt idx="13752">
                <c:v>1/25/2014</c:v>
              </c:pt>
              <c:pt idx="13753">
                <c:v>1/26/2014</c:v>
              </c:pt>
              <c:pt idx="13754">
                <c:v>1/27/2014</c:v>
              </c:pt>
              <c:pt idx="13755">
                <c:v>1/28/2014</c:v>
              </c:pt>
              <c:pt idx="13756">
                <c:v>1/29/2014</c:v>
              </c:pt>
              <c:pt idx="13757">
                <c:v>1/30/2014</c:v>
              </c:pt>
              <c:pt idx="13758">
                <c:v>1/31/2014</c:v>
              </c:pt>
              <c:pt idx="13759">
                <c:v>2/1/2014</c:v>
              </c:pt>
              <c:pt idx="13760">
                <c:v>2/2/2014</c:v>
              </c:pt>
              <c:pt idx="13761">
                <c:v>2/3/2014</c:v>
              </c:pt>
              <c:pt idx="13762">
                <c:v>2/4/2014</c:v>
              </c:pt>
              <c:pt idx="13763">
                <c:v>2/5/2014</c:v>
              </c:pt>
              <c:pt idx="13764">
                <c:v>2/6/2014</c:v>
              </c:pt>
              <c:pt idx="13765">
                <c:v>2/7/2014</c:v>
              </c:pt>
              <c:pt idx="13766">
                <c:v>2/8/2014</c:v>
              </c:pt>
              <c:pt idx="13767">
                <c:v>2/9/2014</c:v>
              </c:pt>
              <c:pt idx="13768">
                <c:v>2/10/2014</c:v>
              </c:pt>
              <c:pt idx="13769">
                <c:v>2/11/2014</c:v>
              </c:pt>
              <c:pt idx="13770">
                <c:v>2/12/2014</c:v>
              </c:pt>
              <c:pt idx="13771">
                <c:v>2/13/2014</c:v>
              </c:pt>
              <c:pt idx="13772">
                <c:v>2/14/2014</c:v>
              </c:pt>
              <c:pt idx="13773">
                <c:v>2/15/2014</c:v>
              </c:pt>
              <c:pt idx="13774">
                <c:v>2/16/2014</c:v>
              </c:pt>
              <c:pt idx="13775">
                <c:v>2/17/2014</c:v>
              </c:pt>
              <c:pt idx="13776">
                <c:v>2/18/2014</c:v>
              </c:pt>
              <c:pt idx="13777">
                <c:v>2/19/2014</c:v>
              </c:pt>
              <c:pt idx="13778">
                <c:v>2/20/2014</c:v>
              </c:pt>
              <c:pt idx="13779">
                <c:v>2/21/2014</c:v>
              </c:pt>
              <c:pt idx="13780">
                <c:v>2/22/2014</c:v>
              </c:pt>
              <c:pt idx="13781">
                <c:v>2/23/2014</c:v>
              </c:pt>
              <c:pt idx="13782">
                <c:v>2/24/2014</c:v>
              </c:pt>
              <c:pt idx="13783">
                <c:v>2/25/2014</c:v>
              </c:pt>
              <c:pt idx="13784">
                <c:v>2/26/2014</c:v>
              </c:pt>
              <c:pt idx="13785">
                <c:v>2/27/2014</c:v>
              </c:pt>
              <c:pt idx="13786">
                <c:v>2/28/2014</c:v>
              </c:pt>
              <c:pt idx="13787">
                <c:v>3/1/2014</c:v>
              </c:pt>
              <c:pt idx="13788">
                <c:v>3/2/2014</c:v>
              </c:pt>
              <c:pt idx="13789">
                <c:v>3/3/2014</c:v>
              </c:pt>
              <c:pt idx="13790">
                <c:v>3/4/2014</c:v>
              </c:pt>
              <c:pt idx="13791">
                <c:v>3/5/2014</c:v>
              </c:pt>
              <c:pt idx="13792">
                <c:v>3/6/2014</c:v>
              </c:pt>
              <c:pt idx="13793">
                <c:v>3/7/2014</c:v>
              </c:pt>
              <c:pt idx="13794">
                <c:v>3/8/2014</c:v>
              </c:pt>
              <c:pt idx="13795">
                <c:v>3/9/2014</c:v>
              </c:pt>
              <c:pt idx="13796">
                <c:v>3/10/2014</c:v>
              </c:pt>
              <c:pt idx="13797">
                <c:v>3/11/2014</c:v>
              </c:pt>
              <c:pt idx="13798">
                <c:v>3/12/2014</c:v>
              </c:pt>
              <c:pt idx="13799">
                <c:v>3/13/2014</c:v>
              </c:pt>
              <c:pt idx="13800">
                <c:v>3/14/2014</c:v>
              </c:pt>
              <c:pt idx="13801">
                <c:v>3/15/2014</c:v>
              </c:pt>
              <c:pt idx="13802">
                <c:v>3/16/2014</c:v>
              </c:pt>
              <c:pt idx="13803">
                <c:v>3/17/2014</c:v>
              </c:pt>
              <c:pt idx="13804">
                <c:v>3/18/2014</c:v>
              </c:pt>
              <c:pt idx="13805">
                <c:v>3/19/2014</c:v>
              </c:pt>
              <c:pt idx="13806">
                <c:v>3/20/2014</c:v>
              </c:pt>
              <c:pt idx="13807">
                <c:v>3/21/2014</c:v>
              </c:pt>
              <c:pt idx="13808">
                <c:v>3/22/2014</c:v>
              </c:pt>
              <c:pt idx="13809">
                <c:v>3/23/2014</c:v>
              </c:pt>
              <c:pt idx="13810">
                <c:v>3/24/2014</c:v>
              </c:pt>
              <c:pt idx="13811">
                <c:v>3/25/2014</c:v>
              </c:pt>
              <c:pt idx="13812">
                <c:v>3/26/2014</c:v>
              </c:pt>
              <c:pt idx="13813">
                <c:v>3/27/2014</c:v>
              </c:pt>
              <c:pt idx="13814">
                <c:v>3/28/2014</c:v>
              </c:pt>
              <c:pt idx="13815">
                <c:v>3/29/2014</c:v>
              </c:pt>
              <c:pt idx="13816">
                <c:v>3/30/2014</c:v>
              </c:pt>
              <c:pt idx="13817">
                <c:v>3/31/2014</c:v>
              </c:pt>
              <c:pt idx="13818">
                <c:v>4/1/2014</c:v>
              </c:pt>
              <c:pt idx="13819">
                <c:v>4/2/2014</c:v>
              </c:pt>
              <c:pt idx="13820">
                <c:v>4/3/2014</c:v>
              </c:pt>
              <c:pt idx="13821">
                <c:v>4/4/2014</c:v>
              </c:pt>
              <c:pt idx="13822">
                <c:v>4/5/2014</c:v>
              </c:pt>
              <c:pt idx="13823">
                <c:v>4/6/2014</c:v>
              </c:pt>
              <c:pt idx="13824">
                <c:v>4/7/2014</c:v>
              </c:pt>
              <c:pt idx="13825">
                <c:v>4/8/2014</c:v>
              </c:pt>
              <c:pt idx="13826">
                <c:v>4/9/2014</c:v>
              </c:pt>
              <c:pt idx="13827">
                <c:v>4/10/2014</c:v>
              </c:pt>
              <c:pt idx="13828">
                <c:v>4/11/2014</c:v>
              </c:pt>
              <c:pt idx="13829">
                <c:v>4/12/2014</c:v>
              </c:pt>
              <c:pt idx="13830">
                <c:v>4/13/2014</c:v>
              </c:pt>
              <c:pt idx="13831">
                <c:v>4/14/2014</c:v>
              </c:pt>
              <c:pt idx="13832">
                <c:v>4/15/2014</c:v>
              </c:pt>
              <c:pt idx="13833">
                <c:v>4/16/2014</c:v>
              </c:pt>
              <c:pt idx="13834">
                <c:v>4/17/2014</c:v>
              </c:pt>
              <c:pt idx="13835">
                <c:v>4/18/2014</c:v>
              </c:pt>
              <c:pt idx="13836">
                <c:v>4/19/2014</c:v>
              </c:pt>
              <c:pt idx="13837">
                <c:v>4/20/2014</c:v>
              </c:pt>
              <c:pt idx="13838">
                <c:v>4/21/2014</c:v>
              </c:pt>
              <c:pt idx="13839">
                <c:v>4/22/2014</c:v>
              </c:pt>
              <c:pt idx="13840">
                <c:v>4/23/2014</c:v>
              </c:pt>
              <c:pt idx="13841">
                <c:v>4/24/2014</c:v>
              </c:pt>
              <c:pt idx="13842">
                <c:v>4/25/2014</c:v>
              </c:pt>
              <c:pt idx="13843">
                <c:v>4/26/2014</c:v>
              </c:pt>
              <c:pt idx="13844">
                <c:v>4/27/2014</c:v>
              </c:pt>
              <c:pt idx="13845">
                <c:v>4/28/2014</c:v>
              </c:pt>
              <c:pt idx="13846">
                <c:v>4/29/2014</c:v>
              </c:pt>
              <c:pt idx="13847">
                <c:v>4/30/2014</c:v>
              </c:pt>
              <c:pt idx="13848">
                <c:v>5/1/2014</c:v>
              </c:pt>
              <c:pt idx="13849">
                <c:v>5/2/2014</c:v>
              </c:pt>
              <c:pt idx="13850">
                <c:v>5/3/2014</c:v>
              </c:pt>
              <c:pt idx="13851">
                <c:v>5/4/2014</c:v>
              </c:pt>
              <c:pt idx="13852">
                <c:v>5/5/2014</c:v>
              </c:pt>
              <c:pt idx="13853">
                <c:v>5/6/2014</c:v>
              </c:pt>
              <c:pt idx="13854">
                <c:v>5/7/2014</c:v>
              </c:pt>
              <c:pt idx="13855">
                <c:v>5/8/2014</c:v>
              </c:pt>
              <c:pt idx="13856">
                <c:v>5/9/2014</c:v>
              </c:pt>
              <c:pt idx="13857">
                <c:v>5/10/2014</c:v>
              </c:pt>
              <c:pt idx="13858">
                <c:v>5/11/2014</c:v>
              </c:pt>
              <c:pt idx="13859">
                <c:v>5/12/2014</c:v>
              </c:pt>
              <c:pt idx="13860">
                <c:v>5/13/2014</c:v>
              </c:pt>
              <c:pt idx="13861">
                <c:v>5/14/2014</c:v>
              </c:pt>
              <c:pt idx="13862">
                <c:v>5/15/2014</c:v>
              </c:pt>
              <c:pt idx="13863">
                <c:v>5/16/2014</c:v>
              </c:pt>
              <c:pt idx="13864">
                <c:v>5/17/2014</c:v>
              </c:pt>
              <c:pt idx="13865">
                <c:v>5/18/2014</c:v>
              </c:pt>
              <c:pt idx="13866">
                <c:v>5/19/2014</c:v>
              </c:pt>
              <c:pt idx="13867">
                <c:v>5/20/2014</c:v>
              </c:pt>
              <c:pt idx="13868">
                <c:v>5/21/2014</c:v>
              </c:pt>
              <c:pt idx="13869">
                <c:v>5/22/2014</c:v>
              </c:pt>
              <c:pt idx="13870">
                <c:v>5/23/2014</c:v>
              </c:pt>
              <c:pt idx="13871">
                <c:v>5/24/2014</c:v>
              </c:pt>
              <c:pt idx="13872">
                <c:v>5/25/2014</c:v>
              </c:pt>
              <c:pt idx="13873">
                <c:v>5/26/2014</c:v>
              </c:pt>
              <c:pt idx="13874">
                <c:v>5/27/2014</c:v>
              </c:pt>
              <c:pt idx="13875">
                <c:v>5/28/2014</c:v>
              </c:pt>
              <c:pt idx="13876">
                <c:v>5/29/2014</c:v>
              </c:pt>
              <c:pt idx="13877">
                <c:v>5/30/2014</c:v>
              </c:pt>
              <c:pt idx="13878">
                <c:v>5/31/2014</c:v>
              </c:pt>
              <c:pt idx="13879">
                <c:v>6/1/2014</c:v>
              </c:pt>
              <c:pt idx="13880">
                <c:v>6/2/2014</c:v>
              </c:pt>
              <c:pt idx="13881">
                <c:v>6/3/2014</c:v>
              </c:pt>
              <c:pt idx="13882">
                <c:v>6/4/2014</c:v>
              </c:pt>
              <c:pt idx="13883">
                <c:v>6/5/2014</c:v>
              </c:pt>
              <c:pt idx="13884">
                <c:v>6/6/2014</c:v>
              </c:pt>
              <c:pt idx="13885">
                <c:v>6/7/2014</c:v>
              </c:pt>
              <c:pt idx="13886">
                <c:v>6/8/2014</c:v>
              </c:pt>
              <c:pt idx="13887">
                <c:v>6/9/2014</c:v>
              </c:pt>
              <c:pt idx="13888">
                <c:v>6/10/2014</c:v>
              </c:pt>
              <c:pt idx="13889">
                <c:v>6/11/2014</c:v>
              </c:pt>
              <c:pt idx="13890">
                <c:v>6/12/2014</c:v>
              </c:pt>
              <c:pt idx="13891">
                <c:v>6/13/2014</c:v>
              </c:pt>
              <c:pt idx="13892">
                <c:v>6/14/2014</c:v>
              </c:pt>
              <c:pt idx="13893">
                <c:v>6/15/2014</c:v>
              </c:pt>
              <c:pt idx="13894">
                <c:v>6/16/2014</c:v>
              </c:pt>
              <c:pt idx="13895">
                <c:v>6/17/2014</c:v>
              </c:pt>
              <c:pt idx="13896">
                <c:v>6/18/2014</c:v>
              </c:pt>
              <c:pt idx="13897">
                <c:v>6/19/2014</c:v>
              </c:pt>
              <c:pt idx="13898">
                <c:v>6/20/2014</c:v>
              </c:pt>
              <c:pt idx="13899">
                <c:v>6/21/2014</c:v>
              </c:pt>
              <c:pt idx="13900">
                <c:v>6/22/2014</c:v>
              </c:pt>
              <c:pt idx="13901">
                <c:v>6/23/2014</c:v>
              </c:pt>
              <c:pt idx="13902">
                <c:v>6/24/2014</c:v>
              </c:pt>
              <c:pt idx="13903">
                <c:v>6/25/2014</c:v>
              </c:pt>
              <c:pt idx="13904">
                <c:v>6/26/2014</c:v>
              </c:pt>
              <c:pt idx="13905">
                <c:v>6/27/2014</c:v>
              </c:pt>
              <c:pt idx="13906">
                <c:v>6/28/2014</c:v>
              </c:pt>
              <c:pt idx="13907">
                <c:v>6/29/2014</c:v>
              </c:pt>
              <c:pt idx="13908">
                <c:v>6/30/2014</c:v>
              </c:pt>
              <c:pt idx="13909">
                <c:v>7/1/2014</c:v>
              </c:pt>
              <c:pt idx="13910">
                <c:v>7/2/2014</c:v>
              </c:pt>
              <c:pt idx="13911">
                <c:v>7/3/2014</c:v>
              </c:pt>
              <c:pt idx="13912">
                <c:v>7/4/2014</c:v>
              </c:pt>
              <c:pt idx="13913">
                <c:v>7/5/2014</c:v>
              </c:pt>
              <c:pt idx="13914">
                <c:v>7/6/2014</c:v>
              </c:pt>
              <c:pt idx="13915">
                <c:v>7/7/2014</c:v>
              </c:pt>
              <c:pt idx="13916">
                <c:v>7/8/2014</c:v>
              </c:pt>
              <c:pt idx="13917">
                <c:v>7/9/2014</c:v>
              </c:pt>
              <c:pt idx="13918">
                <c:v>7/10/2014</c:v>
              </c:pt>
              <c:pt idx="13919">
                <c:v>7/11/2014</c:v>
              </c:pt>
              <c:pt idx="13920">
                <c:v>7/12/2014</c:v>
              </c:pt>
              <c:pt idx="13921">
                <c:v>7/13/2014</c:v>
              </c:pt>
              <c:pt idx="13922">
                <c:v>7/14/2014</c:v>
              </c:pt>
              <c:pt idx="13923">
                <c:v>7/15/2014</c:v>
              </c:pt>
              <c:pt idx="13924">
                <c:v>7/16/2014</c:v>
              </c:pt>
              <c:pt idx="13925">
                <c:v>7/17/2014</c:v>
              </c:pt>
              <c:pt idx="13926">
                <c:v>7/18/2014</c:v>
              </c:pt>
              <c:pt idx="13927">
                <c:v>7/19/2014</c:v>
              </c:pt>
              <c:pt idx="13928">
                <c:v>7/20/2014</c:v>
              </c:pt>
              <c:pt idx="13929">
                <c:v>7/21/2014</c:v>
              </c:pt>
              <c:pt idx="13930">
                <c:v>7/22/2014</c:v>
              </c:pt>
              <c:pt idx="13931">
                <c:v>7/23/2014</c:v>
              </c:pt>
              <c:pt idx="13932">
                <c:v>7/24/2014</c:v>
              </c:pt>
              <c:pt idx="13933">
                <c:v>7/25/2014</c:v>
              </c:pt>
              <c:pt idx="13934">
                <c:v>7/26/2014</c:v>
              </c:pt>
              <c:pt idx="13935">
                <c:v>7/27/2014</c:v>
              </c:pt>
              <c:pt idx="13936">
                <c:v>7/28/2014</c:v>
              </c:pt>
              <c:pt idx="13937">
                <c:v>7/29/2014</c:v>
              </c:pt>
              <c:pt idx="13938">
                <c:v>7/30/2014</c:v>
              </c:pt>
              <c:pt idx="13939">
                <c:v>7/31/2014</c:v>
              </c:pt>
              <c:pt idx="13940">
                <c:v>8/1/2014</c:v>
              </c:pt>
              <c:pt idx="13941">
                <c:v>8/2/2014</c:v>
              </c:pt>
              <c:pt idx="13942">
                <c:v>8/3/2014</c:v>
              </c:pt>
              <c:pt idx="13943">
                <c:v>8/4/2014</c:v>
              </c:pt>
              <c:pt idx="13944">
                <c:v>8/5/2014</c:v>
              </c:pt>
              <c:pt idx="13945">
                <c:v>8/6/2014</c:v>
              </c:pt>
              <c:pt idx="13946">
                <c:v>8/7/2014</c:v>
              </c:pt>
              <c:pt idx="13947">
                <c:v>8/8/2014</c:v>
              </c:pt>
              <c:pt idx="13948">
                <c:v>8/9/2014</c:v>
              </c:pt>
              <c:pt idx="13949">
                <c:v>8/10/2014</c:v>
              </c:pt>
              <c:pt idx="13950">
                <c:v>8/11/2014</c:v>
              </c:pt>
              <c:pt idx="13951">
                <c:v>8/12/2014</c:v>
              </c:pt>
              <c:pt idx="13952">
                <c:v>8/13/2014</c:v>
              </c:pt>
              <c:pt idx="13953">
                <c:v>8/14/2014</c:v>
              </c:pt>
              <c:pt idx="13954">
                <c:v>8/15/2014</c:v>
              </c:pt>
              <c:pt idx="13955">
                <c:v>8/16/2014</c:v>
              </c:pt>
              <c:pt idx="13956">
                <c:v>8/17/2014</c:v>
              </c:pt>
              <c:pt idx="13957">
                <c:v>8/18/2014</c:v>
              </c:pt>
              <c:pt idx="13958">
                <c:v>8/19/2014</c:v>
              </c:pt>
              <c:pt idx="13959">
                <c:v>8/20/2014</c:v>
              </c:pt>
              <c:pt idx="13960">
                <c:v>8/21/2014</c:v>
              </c:pt>
              <c:pt idx="13961">
                <c:v>8/22/2014</c:v>
              </c:pt>
              <c:pt idx="13962">
                <c:v>8/23/2014</c:v>
              </c:pt>
              <c:pt idx="13963">
                <c:v>8/24/2014</c:v>
              </c:pt>
              <c:pt idx="13964">
                <c:v>8/25/2014</c:v>
              </c:pt>
              <c:pt idx="13965">
                <c:v>8/26/2014</c:v>
              </c:pt>
              <c:pt idx="13966">
                <c:v>8/27/2014</c:v>
              </c:pt>
              <c:pt idx="13967">
                <c:v>8/28/2014</c:v>
              </c:pt>
              <c:pt idx="13968">
                <c:v>8/29/2014</c:v>
              </c:pt>
              <c:pt idx="13969">
                <c:v>8/30/2014</c:v>
              </c:pt>
              <c:pt idx="13970">
                <c:v>8/31/2014</c:v>
              </c:pt>
              <c:pt idx="13971">
                <c:v>9/1/2014</c:v>
              </c:pt>
              <c:pt idx="13972">
                <c:v>9/2/2014</c:v>
              </c:pt>
              <c:pt idx="13973">
                <c:v>9/3/2014</c:v>
              </c:pt>
              <c:pt idx="13974">
                <c:v>9/4/2014</c:v>
              </c:pt>
              <c:pt idx="13975">
                <c:v>9/5/2014</c:v>
              </c:pt>
              <c:pt idx="13976">
                <c:v>9/6/2014</c:v>
              </c:pt>
              <c:pt idx="13977">
                <c:v>9/7/2014</c:v>
              </c:pt>
              <c:pt idx="13978">
                <c:v>9/8/2014</c:v>
              </c:pt>
              <c:pt idx="13979">
                <c:v>9/9/2014</c:v>
              </c:pt>
              <c:pt idx="13980">
                <c:v>9/10/2014</c:v>
              </c:pt>
              <c:pt idx="13981">
                <c:v>9/11/2014</c:v>
              </c:pt>
              <c:pt idx="13982">
                <c:v>9/12/2014</c:v>
              </c:pt>
              <c:pt idx="13983">
                <c:v>9/13/2014</c:v>
              </c:pt>
              <c:pt idx="13984">
                <c:v>9/14/2014</c:v>
              </c:pt>
              <c:pt idx="13985">
                <c:v>9/15/2014</c:v>
              </c:pt>
              <c:pt idx="13986">
                <c:v>9/16/2014</c:v>
              </c:pt>
              <c:pt idx="13987">
                <c:v>9/17/2014</c:v>
              </c:pt>
              <c:pt idx="13988">
                <c:v>9/18/2014</c:v>
              </c:pt>
              <c:pt idx="13989">
                <c:v>9/19/2014</c:v>
              </c:pt>
              <c:pt idx="13990">
                <c:v>9/20/2014</c:v>
              </c:pt>
              <c:pt idx="13991">
                <c:v>9/21/2014</c:v>
              </c:pt>
              <c:pt idx="13992">
                <c:v>9/22/2014</c:v>
              </c:pt>
              <c:pt idx="13993">
                <c:v>9/23/2014</c:v>
              </c:pt>
              <c:pt idx="13994">
                <c:v>9/24/2014</c:v>
              </c:pt>
              <c:pt idx="13995">
                <c:v>9/25/2014</c:v>
              </c:pt>
              <c:pt idx="13996">
                <c:v>9/26/2014</c:v>
              </c:pt>
              <c:pt idx="13997">
                <c:v>9/27/2014</c:v>
              </c:pt>
              <c:pt idx="13998">
                <c:v>9/28/2014</c:v>
              </c:pt>
              <c:pt idx="13999">
                <c:v>9/29/2014</c:v>
              </c:pt>
              <c:pt idx="14000">
                <c:v>9/30/2014</c:v>
              </c:pt>
              <c:pt idx="14001">
                <c:v>10/1/2014</c:v>
              </c:pt>
              <c:pt idx="14002">
                <c:v>10/2/2014</c:v>
              </c:pt>
              <c:pt idx="14003">
                <c:v>10/3/2014</c:v>
              </c:pt>
              <c:pt idx="14004">
                <c:v>10/4/2014</c:v>
              </c:pt>
              <c:pt idx="14005">
                <c:v>10/5/2014</c:v>
              </c:pt>
              <c:pt idx="14006">
                <c:v>10/6/2014</c:v>
              </c:pt>
              <c:pt idx="14007">
                <c:v>10/7/2014</c:v>
              </c:pt>
              <c:pt idx="14008">
                <c:v>10/8/2014</c:v>
              </c:pt>
              <c:pt idx="14009">
                <c:v>10/9/2014</c:v>
              </c:pt>
              <c:pt idx="14010">
                <c:v>10/10/2014</c:v>
              </c:pt>
              <c:pt idx="14011">
                <c:v>10/11/2014</c:v>
              </c:pt>
              <c:pt idx="14012">
                <c:v>10/12/2014</c:v>
              </c:pt>
              <c:pt idx="14013">
                <c:v>10/13/2014</c:v>
              </c:pt>
              <c:pt idx="14014">
                <c:v>10/14/2014</c:v>
              </c:pt>
              <c:pt idx="14015">
                <c:v>10/15/2014</c:v>
              </c:pt>
              <c:pt idx="14016">
                <c:v>10/16/2014</c:v>
              </c:pt>
              <c:pt idx="14017">
                <c:v>10/17/2014</c:v>
              </c:pt>
              <c:pt idx="14018">
                <c:v>10/18/2014</c:v>
              </c:pt>
              <c:pt idx="14019">
                <c:v>10/19/2014</c:v>
              </c:pt>
              <c:pt idx="14020">
                <c:v>10/20/2014</c:v>
              </c:pt>
              <c:pt idx="14021">
                <c:v>10/21/2014</c:v>
              </c:pt>
              <c:pt idx="14022">
                <c:v>10/22/2014</c:v>
              </c:pt>
              <c:pt idx="14023">
                <c:v>10/23/2014</c:v>
              </c:pt>
              <c:pt idx="14024">
                <c:v>10/24/2014</c:v>
              </c:pt>
              <c:pt idx="14025">
                <c:v>10/25/2014</c:v>
              </c:pt>
              <c:pt idx="14026">
                <c:v>10/26/2014</c:v>
              </c:pt>
              <c:pt idx="14027">
                <c:v>10/27/2014</c:v>
              </c:pt>
              <c:pt idx="14028">
                <c:v>10/28/2014</c:v>
              </c:pt>
              <c:pt idx="14029">
                <c:v>10/29/2014</c:v>
              </c:pt>
              <c:pt idx="14030">
                <c:v>10/30/2014</c:v>
              </c:pt>
              <c:pt idx="14031">
                <c:v>10/31/2014</c:v>
              </c:pt>
              <c:pt idx="14032">
                <c:v>11/1/2014</c:v>
              </c:pt>
              <c:pt idx="14033">
                <c:v>11/2/2014</c:v>
              </c:pt>
              <c:pt idx="14034">
                <c:v>11/3/2014</c:v>
              </c:pt>
              <c:pt idx="14035">
                <c:v>11/4/2014</c:v>
              </c:pt>
              <c:pt idx="14036">
                <c:v>11/5/2014</c:v>
              </c:pt>
              <c:pt idx="14037">
                <c:v>11/6/2014</c:v>
              </c:pt>
              <c:pt idx="14038">
                <c:v>11/7/2014</c:v>
              </c:pt>
              <c:pt idx="14039">
                <c:v>11/8/2014</c:v>
              </c:pt>
              <c:pt idx="14040">
                <c:v>11/9/2014</c:v>
              </c:pt>
              <c:pt idx="14041">
                <c:v>11/10/2014</c:v>
              </c:pt>
              <c:pt idx="14042">
                <c:v>11/11/2014</c:v>
              </c:pt>
              <c:pt idx="14043">
                <c:v>11/12/2014</c:v>
              </c:pt>
              <c:pt idx="14044">
                <c:v>11/13/2014</c:v>
              </c:pt>
              <c:pt idx="14045">
                <c:v>11/14/2014</c:v>
              </c:pt>
              <c:pt idx="14046">
                <c:v>11/15/2014</c:v>
              </c:pt>
              <c:pt idx="14047">
                <c:v>11/16/2014</c:v>
              </c:pt>
              <c:pt idx="14048">
                <c:v>11/17/2014</c:v>
              </c:pt>
              <c:pt idx="14049">
                <c:v>11/18/2014</c:v>
              </c:pt>
              <c:pt idx="14050">
                <c:v>11/19/2014</c:v>
              </c:pt>
              <c:pt idx="14051">
                <c:v>11/20/2014</c:v>
              </c:pt>
              <c:pt idx="14052">
                <c:v>11/21/2014</c:v>
              </c:pt>
              <c:pt idx="14053">
                <c:v>11/22/2014</c:v>
              </c:pt>
              <c:pt idx="14054">
                <c:v>11/23/2014</c:v>
              </c:pt>
              <c:pt idx="14055">
                <c:v>11/24/2014</c:v>
              </c:pt>
              <c:pt idx="14056">
                <c:v>11/25/2014</c:v>
              </c:pt>
              <c:pt idx="14057">
                <c:v>11/26/2014</c:v>
              </c:pt>
              <c:pt idx="14058">
                <c:v>11/27/2014</c:v>
              </c:pt>
              <c:pt idx="14059">
                <c:v>11/28/2014</c:v>
              </c:pt>
              <c:pt idx="14060">
                <c:v>11/29/2014</c:v>
              </c:pt>
              <c:pt idx="14061">
                <c:v>11/30/2014</c:v>
              </c:pt>
              <c:pt idx="14062">
                <c:v>12/1/2014</c:v>
              </c:pt>
              <c:pt idx="14063">
                <c:v>12/2/2014</c:v>
              </c:pt>
              <c:pt idx="14064">
                <c:v>12/3/2014</c:v>
              </c:pt>
              <c:pt idx="14065">
                <c:v>12/4/2014</c:v>
              </c:pt>
              <c:pt idx="14066">
                <c:v>12/5/2014</c:v>
              </c:pt>
              <c:pt idx="14067">
                <c:v>12/6/2014</c:v>
              </c:pt>
              <c:pt idx="14068">
                <c:v>12/7/2014</c:v>
              </c:pt>
              <c:pt idx="14069">
                <c:v>12/8/2014</c:v>
              </c:pt>
              <c:pt idx="14070">
                <c:v>12/9/2014</c:v>
              </c:pt>
              <c:pt idx="14071">
                <c:v>12/10/2014</c:v>
              </c:pt>
              <c:pt idx="14072">
                <c:v>12/11/2014</c:v>
              </c:pt>
              <c:pt idx="14073">
                <c:v>12/12/2014</c:v>
              </c:pt>
              <c:pt idx="14074">
                <c:v>12/13/2014</c:v>
              </c:pt>
              <c:pt idx="14075">
                <c:v>12/14/2014</c:v>
              </c:pt>
              <c:pt idx="14076">
                <c:v>12/15/2014</c:v>
              </c:pt>
              <c:pt idx="14077">
                <c:v>12/16/2014</c:v>
              </c:pt>
              <c:pt idx="14078">
                <c:v>12/17/2014</c:v>
              </c:pt>
              <c:pt idx="14079">
                <c:v>12/18/2014</c:v>
              </c:pt>
              <c:pt idx="14080">
                <c:v>12/19/2014</c:v>
              </c:pt>
              <c:pt idx="14081">
                <c:v>12/20/2014</c:v>
              </c:pt>
              <c:pt idx="14082">
                <c:v>12/21/2014</c:v>
              </c:pt>
              <c:pt idx="14083">
                <c:v>12/22/2014</c:v>
              </c:pt>
              <c:pt idx="14084">
                <c:v>12/23/2014</c:v>
              </c:pt>
              <c:pt idx="14085">
                <c:v>12/24/2014</c:v>
              </c:pt>
              <c:pt idx="14086">
                <c:v>12/25/2014</c:v>
              </c:pt>
              <c:pt idx="14087">
                <c:v>12/26/2014</c:v>
              </c:pt>
              <c:pt idx="14088">
                <c:v>12/27/2014</c:v>
              </c:pt>
              <c:pt idx="14089">
                <c:v>12/28/2014</c:v>
              </c:pt>
              <c:pt idx="14090">
                <c:v>12/29/2014</c:v>
              </c:pt>
              <c:pt idx="14091">
                <c:v>12/30/2014</c:v>
              </c:pt>
              <c:pt idx="14092">
                <c:v>12/31/2014</c:v>
              </c:pt>
              <c:pt idx="14093">
                <c:v>1/1/2015</c:v>
              </c:pt>
              <c:pt idx="14094">
                <c:v>1/2/2015</c:v>
              </c:pt>
              <c:pt idx="14095">
                <c:v>1/3/2015</c:v>
              </c:pt>
              <c:pt idx="14096">
                <c:v>1/4/2015</c:v>
              </c:pt>
              <c:pt idx="14097">
                <c:v>1/5/2015</c:v>
              </c:pt>
              <c:pt idx="14098">
                <c:v>1/6/2015</c:v>
              </c:pt>
              <c:pt idx="14099">
                <c:v>1/7/2015</c:v>
              </c:pt>
              <c:pt idx="14100">
                <c:v>1/8/2015</c:v>
              </c:pt>
              <c:pt idx="14101">
                <c:v>1/9/2015</c:v>
              </c:pt>
              <c:pt idx="14102">
                <c:v>1/10/2015</c:v>
              </c:pt>
              <c:pt idx="14103">
                <c:v>1/11/2015</c:v>
              </c:pt>
              <c:pt idx="14104">
                <c:v>1/12/2015</c:v>
              </c:pt>
              <c:pt idx="14105">
                <c:v>1/13/2015</c:v>
              </c:pt>
              <c:pt idx="14106">
                <c:v>1/14/2015</c:v>
              </c:pt>
              <c:pt idx="14107">
                <c:v>1/15/2015</c:v>
              </c:pt>
              <c:pt idx="14108">
                <c:v>1/16/2015</c:v>
              </c:pt>
              <c:pt idx="14109">
                <c:v>1/17/2015</c:v>
              </c:pt>
              <c:pt idx="14110">
                <c:v>1/18/2015</c:v>
              </c:pt>
              <c:pt idx="14111">
                <c:v>1/19/2015</c:v>
              </c:pt>
              <c:pt idx="14112">
                <c:v>1/20/2015</c:v>
              </c:pt>
              <c:pt idx="14113">
                <c:v>1/21/2015</c:v>
              </c:pt>
              <c:pt idx="14114">
                <c:v>1/22/2015</c:v>
              </c:pt>
              <c:pt idx="14115">
                <c:v>1/23/2015</c:v>
              </c:pt>
              <c:pt idx="14116">
                <c:v>1/24/2015</c:v>
              </c:pt>
              <c:pt idx="14117">
                <c:v>1/25/2015</c:v>
              </c:pt>
              <c:pt idx="14118">
                <c:v>1/26/2015</c:v>
              </c:pt>
              <c:pt idx="14119">
                <c:v>1/27/2015</c:v>
              </c:pt>
              <c:pt idx="14120">
                <c:v>1/28/2015</c:v>
              </c:pt>
              <c:pt idx="14121">
                <c:v>1/29/2015</c:v>
              </c:pt>
              <c:pt idx="14122">
                <c:v>1/30/2015</c:v>
              </c:pt>
              <c:pt idx="14123">
                <c:v>1/31/2015</c:v>
              </c:pt>
              <c:pt idx="14124">
                <c:v>2/1/2015</c:v>
              </c:pt>
              <c:pt idx="14125">
                <c:v>2/2/2015</c:v>
              </c:pt>
              <c:pt idx="14126">
                <c:v>2/3/2015</c:v>
              </c:pt>
              <c:pt idx="14127">
                <c:v>2/4/2015</c:v>
              </c:pt>
              <c:pt idx="14128">
                <c:v>2/5/2015</c:v>
              </c:pt>
              <c:pt idx="14129">
                <c:v>2/6/2015</c:v>
              </c:pt>
              <c:pt idx="14130">
                <c:v>2/7/2015</c:v>
              </c:pt>
              <c:pt idx="14131">
                <c:v>2/8/2015</c:v>
              </c:pt>
              <c:pt idx="14132">
                <c:v>2/9/2015</c:v>
              </c:pt>
              <c:pt idx="14133">
                <c:v>2/10/2015</c:v>
              </c:pt>
              <c:pt idx="14134">
                <c:v>2/11/2015</c:v>
              </c:pt>
              <c:pt idx="14135">
                <c:v>2/12/2015</c:v>
              </c:pt>
              <c:pt idx="14136">
                <c:v>2/13/2015</c:v>
              </c:pt>
              <c:pt idx="14137">
                <c:v>2/14/2015</c:v>
              </c:pt>
              <c:pt idx="14138">
                <c:v>2/15/2015</c:v>
              </c:pt>
              <c:pt idx="14139">
                <c:v>2/16/2015</c:v>
              </c:pt>
              <c:pt idx="14140">
                <c:v>2/17/2015</c:v>
              </c:pt>
              <c:pt idx="14141">
                <c:v>2/18/2015</c:v>
              </c:pt>
              <c:pt idx="14142">
                <c:v>2/19/2015</c:v>
              </c:pt>
              <c:pt idx="14143">
                <c:v>2/20/2015</c:v>
              </c:pt>
              <c:pt idx="14144">
                <c:v>2/21/2015</c:v>
              </c:pt>
              <c:pt idx="14145">
                <c:v>2/22/2015</c:v>
              </c:pt>
              <c:pt idx="14146">
                <c:v>2/23/2015</c:v>
              </c:pt>
              <c:pt idx="14147">
                <c:v>2/24/2015</c:v>
              </c:pt>
              <c:pt idx="14148">
                <c:v>2/25/2015</c:v>
              </c:pt>
              <c:pt idx="14149">
                <c:v>2/26/2015</c:v>
              </c:pt>
              <c:pt idx="14150">
                <c:v>2/27/2015</c:v>
              </c:pt>
              <c:pt idx="14151">
                <c:v>2/28/2015</c:v>
              </c:pt>
              <c:pt idx="14152">
                <c:v>3/1/2015</c:v>
              </c:pt>
              <c:pt idx="14153">
                <c:v>3/2/2015</c:v>
              </c:pt>
              <c:pt idx="14154">
                <c:v>3/3/2015</c:v>
              </c:pt>
              <c:pt idx="14155">
                <c:v>3/4/2015</c:v>
              </c:pt>
              <c:pt idx="14156">
                <c:v>3/5/2015</c:v>
              </c:pt>
              <c:pt idx="14157">
                <c:v>3/6/2015</c:v>
              </c:pt>
              <c:pt idx="14158">
                <c:v>3/7/2015</c:v>
              </c:pt>
              <c:pt idx="14159">
                <c:v>3/8/2015</c:v>
              </c:pt>
              <c:pt idx="14160">
                <c:v>3/9/2015</c:v>
              </c:pt>
              <c:pt idx="14161">
                <c:v>3/10/2015</c:v>
              </c:pt>
              <c:pt idx="14162">
                <c:v>3/11/2015</c:v>
              </c:pt>
              <c:pt idx="14163">
                <c:v>3/12/2015</c:v>
              </c:pt>
              <c:pt idx="14164">
                <c:v>3/13/2015</c:v>
              </c:pt>
              <c:pt idx="14165">
                <c:v>3/14/2015</c:v>
              </c:pt>
              <c:pt idx="14166">
                <c:v>3/15/2015</c:v>
              </c:pt>
              <c:pt idx="14167">
                <c:v>3/16/2015</c:v>
              </c:pt>
              <c:pt idx="14168">
                <c:v>3/17/2015</c:v>
              </c:pt>
              <c:pt idx="14169">
                <c:v>3/18/2015</c:v>
              </c:pt>
              <c:pt idx="14170">
                <c:v>3/19/2015</c:v>
              </c:pt>
              <c:pt idx="14171">
                <c:v>3/20/2015</c:v>
              </c:pt>
              <c:pt idx="14172">
                <c:v>3/21/2015</c:v>
              </c:pt>
              <c:pt idx="14173">
                <c:v>3/22/2015</c:v>
              </c:pt>
              <c:pt idx="14174">
                <c:v>3/23/2015</c:v>
              </c:pt>
              <c:pt idx="14175">
                <c:v>3/24/2015</c:v>
              </c:pt>
              <c:pt idx="14176">
                <c:v>3/25/2015</c:v>
              </c:pt>
              <c:pt idx="14177">
                <c:v>3/26/2015</c:v>
              </c:pt>
              <c:pt idx="14178">
                <c:v>3/27/2015</c:v>
              </c:pt>
              <c:pt idx="14179">
                <c:v>3/28/2015</c:v>
              </c:pt>
              <c:pt idx="14180">
                <c:v>3/29/2015</c:v>
              </c:pt>
              <c:pt idx="14181">
                <c:v>3/30/2015</c:v>
              </c:pt>
              <c:pt idx="14182">
                <c:v>3/31/2015</c:v>
              </c:pt>
              <c:pt idx="14183">
                <c:v>4/1/2015</c:v>
              </c:pt>
              <c:pt idx="14184">
                <c:v>4/2/2015</c:v>
              </c:pt>
              <c:pt idx="14185">
                <c:v>4/3/2015</c:v>
              </c:pt>
              <c:pt idx="14186">
                <c:v>4/4/2015</c:v>
              </c:pt>
              <c:pt idx="14187">
                <c:v>4/5/2015</c:v>
              </c:pt>
              <c:pt idx="14188">
                <c:v>4/6/2015</c:v>
              </c:pt>
              <c:pt idx="14189">
                <c:v>4/7/2015</c:v>
              </c:pt>
              <c:pt idx="14190">
                <c:v>4/8/2015</c:v>
              </c:pt>
              <c:pt idx="14191">
                <c:v>4/9/2015</c:v>
              </c:pt>
              <c:pt idx="14192">
                <c:v>4/10/2015</c:v>
              </c:pt>
              <c:pt idx="14193">
                <c:v>4/11/2015</c:v>
              </c:pt>
              <c:pt idx="14194">
                <c:v>4/12/2015</c:v>
              </c:pt>
              <c:pt idx="14195">
                <c:v>4/13/2015</c:v>
              </c:pt>
              <c:pt idx="14196">
                <c:v>4/14/2015</c:v>
              </c:pt>
              <c:pt idx="14197">
                <c:v>4/15/2015</c:v>
              </c:pt>
              <c:pt idx="14198">
                <c:v>4/16/2015</c:v>
              </c:pt>
              <c:pt idx="14199">
                <c:v>4/17/2015</c:v>
              </c:pt>
              <c:pt idx="14200">
                <c:v>4/18/2015</c:v>
              </c:pt>
              <c:pt idx="14201">
                <c:v>4/19/2015</c:v>
              </c:pt>
              <c:pt idx="14202">
                <c:v>4/20/2015</c:v>
              </c:pt>
              <c:pt idx="14203">
                <c:v>4/21/2015</c:v>
              </c:pt>
              <c:pt idx="14204">
                <c:v>4/22/2015</c:v>
              </c:pt>
              <c:pt idx="14205">
                <c:v>4/23/2015</c:v>
              </c:pt>
              <c:pt idx="14206">
                <c:v>4/24/2015</c:v>
              </c:pt>
              <c:pt idx="14207">
                <c:v>4/25/2015</c:v>
              </c:pt>
              <c:pt idx="14208">
                <c:v>4/26/2015</c:v>
              </c:pt>
              <c:pt idx="14209">
                <c:v>4/27/2015</c:v>
              </c:pt>
              <c:pt idx="14210">
                <c:v>4/28/2015</c:v>
              </c:pt>
              <c:pt idx="14211">
                <c:v>4/29/2015</c:v>
              </c:pt>
              <c:pt idx="14212">
                <c:v>4/30/2015</c:v>
              </c:pt>
              <c:pt idx="14213">
                <c:v>5/1/2015</c:v>
              </c:pt>
              <c:pt idx="14214">
                <c:v>5/2/2015</c:v>
              </c:pt>
              <c:pt idx="14215">
                <c:v>5/3/2015</c:v>
              </c:pt>
              <c:pt idx="14216">
                <c:v>5/4/2015</c:v>
              </c:pt>
              <c:pt idx="14217">
                <c:v>5/5/2015</c:v>
              </c:pt>
              <c:pt idx="14218">
                <c:v>5/6/2015</c:v>
              </c:pt>
              <c:pt idx="14219">
                <c:v>5/7/2015</c:v>
              </c:pt>
              <c:pt idx="14220">
                <c:v>5/8/2015</c:v>
              </c:pt>
              <c:pt idx="14221">
                <c:v>5/9/2015</c:v>
              </c:pt>
              <c:pt idx="14222">
                <c:v>5/10/2015</c:v>
              </c:pt>
              <c:pt idx="14223">
                <c:v>5/11/2015</c:v>
              </c:pt>
              <c:pt idx="14224">
                <c:v>5/12/2015</c:v>
              </c:pt>
              <c:pt idx="14225">
                <c:v>5/13/2015</c:v>
              </c:pt>
              <c:pt idx="14226">
                <c:v>5/14/2015</c:v>
              </c:pt>
              <c:pt idx="14227">
                <c:v>5/15/2015</c:v>
              </c:pt>
              <c:pt idx="14228">
                <c:v>5/16/2015</c:v>
              </c:pt>
              <c:pt idx="14229">
                <c:v>5/17/2015</c:v>
              </c:pt>
              <c:pt idx="14230">
                <c:v>5/18/2015</c:v>
              </c:pt>
              <c:pt idx="14231">
                <c:v>5/19/2015</c:v>
              </c:pt>
              <c:pt idx="14232">
                <c:v>5/20/2015</c:v>
              </c:pt>
              <c:pt idx="14233">
                <c:v>5/21/2015</c:v>
              </c:pt>
              <c:pt idx="14234">
                <c:v>5/22/2015</c:v>
              </c:pt>
              <c:pt idx="14235">
                <c:v>5/23/2015</c:v>
              </c:pt>
              <c:pt idx="14236">
                <c:v>5/24/2015</c:v>
              </c:pt>
              <c:pt idx="14237">
                <c:v>5/25/2015</c:v>
              </c:pt>
              <c:pt idx="14238">
                <c:v>5/26/2015</c:v>
              </c:pt>
              <c:pt idx="14239">
                <c:v>5/27/2015</c:v>
              </c:pt>
              <c:pt idx="14240">
                <c:v>5/28/2015</c:v>
              </c:pt>
              <c:pt idx="14241">
                <c:v>5/29/2015</c:v>
              </c:pt>
              <c:pt idx="14242">
                <c:v>5/30/2015</c:v>
              </c:pt>
              <c:pt idx="14243">
                <c:v>5/31/2015</c:v>
              </c:pt>
              <c:pt idx="14244">
                <c:v>6/1/2015</c:v>
              </c:pt>
              <c:pt idx="14245">
                <c:v>6/2/2015</c:v>
              </c:pt>
              <c:pt idx="14246">
                <c:v>6/3/2015</c:v>
              </c:pt>
              <c:pt idx="14247">
                <c:v>6/4/2015</c:v>
              </c:pt>
              <c:pt idx="14248">
                <c:v>6/5/2015</c:v>
              </c:pt>
              <c:pt idx="14249">
                <c:v>6/6/2015</c:v>
              </c:pt>
              <c:pt idx="14250">
                <c:v>6/7/2015</c:v>
              </c:pt>
              <c:pt idx="14251">
                <c:v>6/8/2015</c:v>
              </c:pt>
              <c:pt idx="14252">
                <c:v>6/9/2015</c:v>
              </c:pt>
              <c:pt idx="14253">
                <c:v>6/10/2015</c:v>
              </c:pt>
              <c:pt idx="14254">
                <c:v>6/11/2015</c:v>
              </c:pt>
              <c:pt idx="14255">
                <c:v>6/12/2015</c:v>
              </c:pt>
              <c:pt idx="14256">
                <c:v>6/13/2015</c:v>
              </c:pt>
              <c:pt idx="14257">
                <c:v>6/14/2015</c:v>
              </c:pt>
              <c:pt idx="14258">
                <c:v>6/15/2015</c:v>
              </c:pt>
              <c:pt idx="14259">
                <c:v>6/16/2015</c:v>
              </c:pt>
              <c:pt idx="14260">
                <c:v>6/17/2015</c:v>
              </c:pt>
              <c:pt idx="14261">
                <c:v>6/18/2015</c:v>
              </c:pt>
              <c:pt idx="14262">
                <c:v>6/19/2015</c:v>
              </c:pt>
              <c:pt idx="14263">
                <c:v>6/20/2015</c:v>
              </c:pt>
              <c:pt idx="14264">
                <c:v>6/21/2015</c:v>
              </c:pt>
              <c:pt idx="14265">
                <c:v>6/22/2015</c:v>
              </c:pt>
              <c:pt idx="14266">
                <c:v>6/23/2015</c:v>
              </c:pt>
              <c:pt idx="14267">
                <c:v>6/24/2015</c:v>
              </c:pt>
              <c:pt idx="14268">
                <c:v>6/25/2015</c:v>
              </c:pt>
              <c:pt idx="14269">
                <c:v>6/26/2015</c:v>
              </c:pt>
              <c:pt idx="14270">
                <c:v>6/27/2015</c:v>
              </c:pt>
              <c:pt idx="14271">
                <c:v>6/28/2015</c:v>
              </c:pt>
              <c:pt idx="14272">
                <c:v>6/29/2015</c:v>
              </c:pt>
              <c:pt idx="14273">
                <c:v>6/30/2015</c:v>
              </c:pt>
              <c:pt idx="14274">
                <c:v>7/1/2015</c:v>
              </c:pt>
              <c:pt idx="14275">
                <c:v>7/2/2015</c:v>
              </c:pt>
              <c:pt idx="14276">
                <c:v>7/3/2015</c:v>
              </c:pt>
              <c:pt idx="14277">
                <c:v>7/4/2015</c:v>
              </c:pt>
              <c:pt idx="14278">
                <c:v>7/5/2015</c:v>
              </c:pt>
              <c:pt idx="14279">
                <c:v>7/6/2015</c:v>
              </c:pt>
              <c:pt idx="14280">
                <c:v>7/7/2015</c:v>
              </c:pt>
              <c:pt idx="14281">
                <c:v>7/8/2015</c:v>
              </c:pt>
              <c:pt idx="14282">
                <c:v>7/9/2015</c:v>
              </c:pt>
              <c:pt idx="14283">
                <c:v>7/10/2015</c:v>
              </c:pt>
              <c:pt idx="14284">
                <c:v>7/11/2015</c:v>
              </c:pt>
              <c:pt idx="14285">
                <c:v>7/12/2015</c:v>
              </c:pt>
              <c:pt idx="14286">
                <c:v>7/13/2015</c:v>
              </c:pt>
              <c:pt idx="14287">
                <c:v>7/14/2015</c:v>
              </c:pt>
              <c:pt idx="14288">
                <c:v>7/15/2015</c:v>
              </c:pt>
              <c:pt idx="14289">
                <c:v>7/16/2015</c:v>
              </c:pt>
              <c:pt idx="14290">
                <c:v>7/17/2015</c:v>
              </c:pt>
              <c:pt idx="14291">
                <c:v>7/18/2015</c:v>
              </c:pt>
              <c:pt idx="14292">
                <c:v>7/19/2015</c:v>
              </c:pt>
              <c:pt idx="14293">
                <c:v>7/20/2015</c:v>
              </c:pt>
              <c:pt idx="14294">
                <c:v>7/21/2015</c:v>
              </c:pt>
              <c:pt idx="14295">
                <c:v>7/22/2015</c:v>
              </c:pt>
              <c:pt idx="14296">
                <c:v>7/23/2015</c:v>
              </c:pt>
              <c:pt idx="14297">
                <c:v>7/24/2015</c:v>
              </c:pt>
              <c:pt idx="14298">
                <c:v>7/25/2015</c:v>
              </c:pt>
              <c:pt idx="14299">
                <c:v>7/26/2015</c:v>
              </c:pt>
              <c:pt idx="14300">
                <c:v>7/27/2015</c:v>
              </c:pt>
              <c:pt idx="14301">
                <c:v>7/28/2015</c:v>
              </c:pt>
              <c:pt idx="14302">
                <c:v>7/29/2015</c:v>
              </c:pt>
              <c:pt idx="14303">
                <c:v>7/30/2015</c:v>
              </c:pt>
              <c:pt idx="14304">
                <c:v>7/31/2015</c:v>
              </c:pt>
              <c:pt idx="14305">
                <c:v>8/1/2015</c:v>
              </c:pt>
              <c:pt idx="14306">
                <c:v>8/2/2015</c:v>
              </c:pt>
              <c:pt idx="14307">
                <c:v>8/3/2015</c:v>
              </c:pt>
              <c:pt idx="14308">
                <c:v>8/4/2015</c:v>
              </c:pt>
              <c:pt idx="14309">
                <c:v>8/5/2015</c:v>
              </c:pt>
              <c:pt idx="14310">
                <c:v>8/6/2015</c:v>
              </c:pt>
              <c:pt idx="14311">
                <c:v>8/7/2015</c:v>
              </c:pt>
              <c:pt idx="14312">
                <c:v>8/8/2015</c:v>
              </c:pt>
              <c:pt idx="14313">
                <c:v>8/9/2015</c:v>
              </c:pt>
              <c:pt idx="14314">
                <c:v>8/10/2015</c:v>
              </c:pt>
              <c:pt idx="14315">
                <c:v>8/11/2015</c:v>
              </c:pt>
              <c:pt idx="14316">
                <c:v>8/12/2015</c:v>
              </c:pt>
              <c:pt idx="14317">
                <c:v>8/13/2015</c:v>
              </c:pt>
              <c:pt idx="14318">
                <c:v>8/14/2015</c:v>
              </c:pt>
              <c:pt idx="14319">
                <c:v>8/15/2015</c:v>
              </c:pt>
              <c:pt idx="14320">
                <c:v>8/16/2015</c:v>
              </c:pt>
              <c:pt idx="14321">
                <c:v>8/17/2015</c:v>
              </c:pt>
              <c:pt idx="14322">
                <c:v>8/18/2015</c:v>
              </c:pt>
              <c:pt idx="14323">
                <c:v>8/19/2015</c:v>
              </c:pt>
              <c:pt idx="14324">
                <c:v>8/20/2015</c:v>
              </c:pt>
              <c:pt idx="14325">
                <c:v>8/21/2015</c:v>
              </c:pt>
              <c:pt idx="14326">
                <c:v>8/22/2015</c:v>
              </c:pt>
              <c:pt idx="14327">
                <c:v>8/23/2015</c:v>
              </c:pt>
              <c:pt idx="14328">
                <c:v>8/24/2015</c:v>
              </c:pt>
              <c:pt idx="14329">
                <c:v>8/25/2015</c:v>
              </c:pt>
              <c:pt idx="14330">
                <c:v>8/26/2015</c:v>
              </c:pt>
              <c:pt idx="14331">
                <c:v>8/27/2015</c:v>
              </c:pt>
              <c:pt idx="14332">
                <c:v>8/28/2015</c:v>
              </c:pt>
              <c:pt idx="14333">
                <c:v>8/29/2015</c:v>
              </c:pt>
              <c:pt idx="14334">
                <c:v>8/30/2015</c:v>
              </c:pt>
              <c:pt idx="14335">
                <c:v>8/31/2015</c:v>
              </c:pt>
              <c:pt idx="14336">
                <c:v>9/1/2015</c:v>
              </c:pt>
              <c:pt idx="14337">
                <c:v>9/2/2015</c:v>
              </c:pt>
              <c:pt idx="14338">
                <c:v>9/3/2015</c:v>
              </c:pt>
              <c:pt idx="14339">
                <c:v>9/4/2015</c:v>
              </c:pt>
              <c:pt idx="14340">
                <c:v>9/5/2015</c:v>
              </c:pt>
              <c:pt idx="14341">
                <c:v>9/6/2015</c:v>
              </c:pt>
              <c:pt idx="14342">
                <c:v>9/7/2015</c:v>
              </c:pt>
              <c:pt idx="14343">
                <c:v>9/8/2015</c:v>
              </c:pt>
              <c:pt idx="14344">
                <c:v>9/9/2015</c:v>
              </c:pt>
              <c:pt idx="14345">
                <c:v>9/10/2015</c:v>
              </c:pt>
              <c:pt idx="14346">
                <c:v>9/11/2015</c:v>
              </c:pt>
              <c:pt idx="14347">
                <c:v>9/12/2015</c:v>
              </c:pt>
              <c:pt idx="14348">
                <c:v>9/13/2015</c:v>
              </c:pt>
              <c:pt idx="14349">
                <c:v>9/14/2015</c:v>
              </c:pt>
              <c:pt idx="14350">
                <c:v>9/15/2015</c:v>
              </c:pt>
              <c:pt idx="14351">
                <c:v>9/16/2015</c:v>
              </c:pt>
              <c:pt idx="14352">
                <c:v>9/17/2015</c:v>
              </c:pt>
              <c:pt idx="14353">
                <c:v>9/18/2015</c:v>
              </c:pt>
              <c:pt idx="14354">
                <c:v>9/19/2015</c:v>
              </c:pt>
              <c:pt idx="14355">
                <c:v>9/20/2015</c:v>
              </c:pt>
              <c:pt idx="14356">
                <c:v>9/21/2015</c:v>
              </c:pt>
              <c:pt idx="14357">
                <c:v>9/22/2015</c:v>
              </c:pt>
              <c:pt idx="14358">
                <c:v>9/23/2015</c:v>
              </c:pt>
              <c:pt idx="14359">
                <c:v>9/24/2015</c:v>
              </c:pt>
              <c:pt idx="14360">
                <c:v>9/25/2015</c:v>
              </c:pt>
              <c:pt idx="14361">
                <c:v>9/26/2015</c:v>
              </c:pt>
              <c:pt idx="14362">
                <c:v>9/27/2015</c:v>
              </c:pt>
              <c:pt idx="14363">
                <c:v>9/28/2015</c:v>
              </c:pt>
              <c:pt idx="14364">
                <c:v>9/29/2015</c:v>
              </c:pt>
              <c:pt idx="14365">
                <c:v>9/30/2015</c:v>
              </c:pt>
              <c:pt idx="14366">
                <c:v>10/1/2015</c:v>
              </c:pt>
              <c:pt idx="14367">
                <c:v>10/2/2015</c:v>
              </c:pt>
              <c:pt idx="14368">
                <c:v>10/3/2015</c:v>
              </c:pt>
              <c:pt idx="14369">
                <c:v>10/4/2015</c:v>
              </c:pt>
              <c:pt idx="14370">
                <c:v>10/5/2015</c:v>
              </c:pt>
              <c:pt idx="14371">
                <c:v>10/6/2015</c:v>
              </c:pt>
              <c:pt idx="14372">
                <c:v>10/7/2015</c:v>
              </c:pt>
              <c:pt idx="14373">
                <c:v>10/8/2015</c:v>
              </c:pt>
              <c:pt idx="14374">
                <c:v>10/9/2015</c:v>
              </c:pt>
              <c:pt idx="14375">
                <c:v>10/10/2015</c:v>
              </c:pt>
              <c:pt idx="14376">
                <c:v>10/11/2015</c:v>
              </c:pt>
              <c:pt idx="14377">
                <c:v>10/12/2015</c:v>
              </c:pt>
              <c:pt idx="14378">
                <c:v>10/13/2015</c:v>
              </c:pt>
              <c:pt idx="14379">
                <c:v>10/14/2015</c:v>
              </c:pt>
              <c:pt idx="14380">
                <c:v>10/15/2015</c:v>
              </c:pt>
              <c:pt idx="14381">
                <c:v>10/16/2015</c:v>
              </c:pt>
              <c:pt idx="14382">
                <c:v>10/17/2015</c:v>
              </c:pt>
              <c:pt idx="14383">
                <c:v>10/18/2015</c:v>
              </c:pt>
              <c:pt idx="14384">
                <c:v>10/19/2015</c:v>
              </c:pt>
              <c:pt idx="14385">
                <c:v>10/20/2015</c:v>
              </c:pt>
              <c:pt idx="14386">
                <c:v>10/21/2015</c:v>
              </c:pt>
              <c:pt idx="14387">
                <c:v>10/22/2015</c:v>
              </c:pt>
              <c:pt idx="14388">
                <c:v>10/23/2015</c:v>
              </c:pt>
              <c:pt idx="14389">
                <c:v>10/24/2015</c:v>
              </c:pt>
              <c:pt idx="14390">
                <c:v>10/25/2015</c:v>
              </c:pt>
              <c:pt idx="14391">
                <c:v>10/26/2015</c:v>
              </c:pt>
              <c:pt idx="14392">
                <c:v>10/27/2015</c:v>
              </c:pt>
              <c:pt idx="14393">
                <c:v>10/28/2015</c:v>
              </c:pt>
              <c:pt idx="14394">
                <c:v>10/29/2015</c:v>
              </c:pt>
              <c:pt idx="14395">
                <c:v>10/30/2015</c:v>
              </c:pt>
              <c:pt idx="14396">
                <c:v>10/31/2015</c:v>
              </c:pt>
              <c:pt idx="14397">
                <c:v>11/1/2015</c:v>
              </c:pt>
              <c:pt idx="14398">
                <c:v>11/2/2015</c:v>
              </c:pt>
              <c:pt idx="14399">
                <c:v>11/3/2015</c:v>
              </c:pt>
              <c:pt idx="14400">
                <c:v>11/4/2015</c:v>
              </c:pt>
              <c:pt idx="14401">
                <c:v>11/5/2015</c:v>
              </c:pt>
              <c:pt idx="14402">
                <c:v>11/6/2015</c:v>
              </c:pt>
              <c:pt idx="14403">
                <c:v>11/7/2015</c:v>
              </c:pt>
              <c:pt idx="14404">
                <c:v>11/8/2015</c:v>
              </c:pt>
              <c:pt idx="14405">
                <c:v>11/9/2015</c:v>
              </c:pt>
              <c:pt idx="14406">
                <c:v>11/10/2015</c:v>
              </c:pt>
              <c:pt idx="14407">
                <c:v>11/11/2015</c:v>
              </c:pt>
              <c:pt idx="14408">
                <c:v>11/12/2015</c:v>
              </c:pt>
              <c:pt idx="14409">
                <c:v>11/13/2015</c:v>
              </c:pt>
              <c:pt idx="14410">
                <c:v>11/14/2015</c:v>
              </c:pt>
              <c:pt idx="14411">
                <c:v>11/15/2015</c:v>
              </c:pt>
              <c:pt idx="14412">
                <c:v>11/16/2015</c:v>
              </c:pt>
              <c:pt idx="14413">
                <c:v>11/17/2015</c:v>
              </c:pt>
              <c:pt idx="14414">
                <c:v>11/18/2015</c:v>
              </c:pt>
              <c:pt idx="14415">
                <c:v>11/19/2015</c:v>
              </c:pt>
              <c:pt idx="14416">
                <c:v>11/20/2015</c:v>
              </c:pt>
              <c:pt idx="14417">
                <c:v>11/21/2015</c:v>
              </c:pt>
              <c:pt idx="14418">
                <c:v>11/22/2015</c:v>
              </c:pt>
              <c:pt idx="14419">
                <c:v>11/23/2015</c:v>
              </c:pt>
              <c:pt idx="14420">
                <c:v>11/24/2015</c:v>
              </c:pt>
              <c:pt idx="14421">
                <c:v>11/25/2015</c:v>
              </c:pt>
              <c:pt idx="14422">
                <c:v>11/26/2015</c:v>
              </c:pt>
              <c:pt idx="14423">
                <c:v>11/27/2015</c:v>
              </c:pt>
              <c:pt idx="14424">
                <c:v>11/28/2015</c:v>
              </c:pt>
              <c:pt idx="14425">
                <c:v>11/29/2015</c:v>
              </c:pt>
              <c:pt idx="14426">
                <c:v>11/30/2015</c:v>
              </c:pt>
              <c:pt idx="14427">
                <c:v>12/1/2015</c:v>
              </c:pt>
              <c:pt idx="14428">
                <c:v>12/2/2015</c:v>
              </c:pt>
              <c:pt idx="14429">
                <c:v>12/3/2015</c:v>
              </c:pt>
              <c:pt idx="14430">
                <c:v>12/4/2015</c:v>
              </c:pt>
              <c:pt idx="14431">
                <c:v>12/5/2015</c:v>
              </c:pt>
              <c:pt idx="14432">
                <c:v>12/6/2015</c:v>
              </c:pt>
              <c:pt idx="14433">
                <c:v>12/7/2015</c:v>
              </c:pt>
              <c:pt idx="14434">
                <c:v>12/8/2015</c:v>
              </c:pt>
              <c:pt idx="14435">
                <c:v>12/9/2015</c:v>
              </c:pt>
              <c:pt idx="14436">
                <c:v>12/10/2015</c:v>
              </c:pt>
              <c:pt idx="14437">
                <c:v>12/11/2015</c:v>
              </c:pt>
              <c:pt idx="14438">
                <c:v>12/12/2015</c:v>
              </c:pt>
              <c:pt idx="14439">
                <c:v>12/13/2015</c:v>
              </c:pt>
              <c:pt idx="14440">
                <c:v>12/14/2015</c:v>
              </c:pt>
              <c:pt idx="14441">
                <c:v>12/15/2015</c:v>
              </c:pt>
              <c:pt idx="14442">
                <c:v>12/16/2015</c:v>
              </c:pt>
              <c:pt idx="14443">
                <c:v>12/17/2015</c:v>
              </c:pt>
              <c:pt idx="14444">
                <c:v>12/18/2015</c:v>
              </c:pt>
              <c:pt idx="14445">
                <c:v>12/19/2015</c:v>
              </c:pt>
              <c:pt idx="14446">
                <c:v>12/20/2015</c:v>
              </c:pt>
              <c:pt idx="14447">
                <c:v>12/21/2015</c:v>
              </c:pt>
              <c:pt idx="14448">
                <c:v>12/22/2015</c:v>
              </c:pt>
              <c:pt idx="14449">
                <c:v>12/23/2015</c:v>
              </c:pt>
              <c:pt idx="14450">
                <c:v>12/24/2015</c:v>
              </c:pt>
              <c:pt idx="14451">
                <c:v>12/25/2015</c:v>
              </c:pt>
              <c:pt idx="14452">
                <c:v>12/26/2015</c:v>
              </c:pt>
              <c:pt idx="14453">
                <c:v>12/27/2015</c:v>
              </c:pt>
              <c:pt idx="14454">
                <c:v>12/28/2015</c:v>
              </c:pt>
              <c:pt idx="14455">
                <c:v>12/29/2015</c:v>
              </c:pt>
              <c:pt idx="14456">
                <c:v>12/30/2015</c:v>
              </c:pt>
              <c:pt idx="14457">
                <c:v>12/31/2015</c:v>
              </c:pt>
              <c:pt idx="14458">
                <c:v>1/1/2016</c:v>
              </c:pt>
              <c:pt idx="14459">
                <c:v>1/2/2016</c:v>
              </c:pt>
              <c:pt idx="14460">
                <c:v>1/3/2016</c:v>
              </c:pt>
              <c:pt idx="14461">
                <c:v>1/4/2016</c:v>
              </c:pt>
              <c:pt idx="14462">
                <c:v>1/5/2016</c:v>
              </c:pt>
              <c:pt idx="14463">
                <c:v>1/6/2016</c:v>
              </c:pt>
              <c:pt idx="14464">
                <c:v>1/7/2016</c:v>
              </c:pt>
              <c:pt idx="14465">
                <c:v>1/8/2016</c:v>
              </c:pt>
              <c:pt idx="14466">
                <c:v>1/9/2016</c:v>
              </c:pt>
              <c:pt idx="14467">
                <c:v>1/10/2016</c:v>
              </c:pt>
              <c:pt idx="14468">
                <c:v>1/11/2016</c:v>
              </c:pt>
              <c:pt idx="14469">
                <c:v>1/12/2016</c:v>
              </c:pt>
              <c:pt idx="14470">
                <c:v>1/13/2016</c:v>
              </c:pt>
              <c:pt idx="14471">
                <c:v>1/14/2016</c:v>
              </c:pt>
              <c:pt idx="14472">
                <c:v>1/15/2016</c:v>
              </c:pt>
              <c:pt idx="14473">
                <c:v>1/16/2016</c:v>
              </c:pt>
              <c:pt idx="14474">
                <c:v>1/17/2016</c:v>
              </c:pt>
              <c:pt idx="14475">
                <c:v>1/18/2016</c:v>
              </c:pt>
              <c:pt idx="14476">
                <c:v>1/19/2016</c:v>
              </c:pt>
              <c:pt idx="14477">
                <c:v>1/20/2016</c:v>
              </c:pt>
              <c:pt idx="14478">
                <c:v>1/21/2016</c:v>
              </c:pt>
              <c:pt idx="14479">
                <c:v>1/22/2016</c:v>
              </c:pt>
              <c:pt idx="14480">
                <c:v>1/23/2016</c:v>
              </c:pt>
              <c:pt idx="14481">
                <c:v>1/24/2016</c:v>
              </c:pt>
              <c:pt idx="14482">
                <c:v>1/25/2016</c:v>
              </c:pt>
              <c:pt idx="14483">
                <c:v>1/26/2016</c:v>
              </c:pt>
              <c:pt idx="14484">
                <c:v>1/27/2016</c:v>
              </c:pt>
              <c:pt idx="14485">
                <c:v>1/28/2016</c:v>
              </c:pt>
              <c:pt idx="14486">
                <c:v>1/29/2016</c:v>
              </c:pt>
              <c:pt idx="14487">
                <c:v>1/30/2016</c:v>
              </c:pt>
              <c:pt idx="14488">
                <c:v>1/31/2016</c:v>
              </c:pt>
              <c:pt idx="14489">
                <c:v>2/1/2016</c:v>
              </c:pt>
              <c:pt idx="14490">
                <c:v>2/2/2016</c:v>
              </c:pt>
              <c:pt idx="14491">
                <c:v>2/3/2016</c:v>
              </c:pt>
              <c:pt idx="14492">
                <c:v>2/4/2016</c:v>
              </c:pt>
              <c:pt idx="14493">
                <c:v>2/5/2016</c:v>
              </c:pt>
              <c:pt idx="14494">
                <c:v>2/6/2016</c:v>
              </c:pt>
              <c:pt idx="14495">
                <c:v>2/7/2016</c:v>
              </c:pt>
              <c:pt idx="14496">
                <c:v>2/8/2016</c:v>
              </c:pt>
              <c:pt idx="14497">
                <c:v>2/9/2016</c:v>
              </c:pt>
              <c:pt idx="14498">
                <c:v>2/10/2016</c:v>
              </c:pt>
              <c:pt idx="14499">
                <c:v>2/11/2016</c:v>
              </c:pt>
              <c:pt idx="14500">
                <c:v>2/12/2016</c:v>
              </c:pt>
              <c:pt idx="14501">
                <c:v>2/13/2016</c:v>
              </c:pt>
              <c:pt idx="14502">
                <c:v>2/14/2016</c:v>
              </c:pt>
              <c:pt idx="14503">
                <c:v>2/15/2016</c:v>
              </c:pt>
              <c:pt idx="14504">
                <c:v>2/16/2016</c:v>
              </c:pt>
              <c:pt idx="14505">
                <c:v>2/17/2016</c:v>
              </c:pt>
              <c:pt idx="14506">
                <c:v>2/18/2016</c:v>
              </c:pt>
              <c:pt idx="14507">
                <c:v>2/19/2016</c:v>
              </c:pt>
              <c:pt idx="14508">
                <c:v>2/20/2016</c:v>
              </c:pt>
              <c:pt idx="14509">
                <c:v>2/21/2016</c:v>
              </c:pt>
              <c:pt idx="14510">
                <c:v>2/22/2016</c:v>
              </c:pt>
              <c:pt idx="14511">
                <c:v>2/23/2016</c:v>
              </c:pt>
              <c:pt idx="14512">
                <c:v>2/24/2016</c:v>
              </c:pt>
              <c:pt idx="14513">
                <c:v>2/25/2016</c:v>
              </c:pt>
              <c:pt idx="14514">
                <c:v>2/26/2016</c:v>
              </c:pt>
              <c:pt idx="14515">
                <c:v>2/27/2016</c:v>
              </c:pt>
              <c:pt idx="14516">
                <c:v>2/28/2016</c:v>
              </c:pt>
              <c:pt idx="14517">
                <c:v>2/29/2016</c:v>
              </c:pt>
              <c:pt idx="14518">
                <c:v>3/1/2016</c:v>
              </c:pt>
              <c:pt idx="14519">
                <c:v>3/2/2016</c:v>
              </c:pt>
              <c:pt idx="14520">
                <c:v>3/3/2016</c:v>
              </c:pt>
              <c:pt idx="14521">
                <c:v>3/4/2016</c:v>
              </c:pt>
              <c:pt idx="14522">
                <c:v>3/5/2016</c:v>
              </c:pt>
              <c:pt idx="14523">
                <c:v>3/6/2016</c:v>
              </c:pt>
              <c:pt idx="14524">
                <c:v>3/7/2016</c:v>
              </c:pt>
              <c:pt idx="14525">
                <c:v>3/8/2016</c:v>
              </c:pt>
              <c:pt idx="14526">
                <c:v>3/9/2016</c:v>
              </c:pt>
              <c:pt idx="14527">
                <c:v>3/10/2016</c:v>
              </c:pt>
              <c:pt idx="14528">
                <c:v>3/11/2016</c:v>
              </c:pt>
              <c:pt idx="14529">
                <c:v>3/12/2016</c:v>
              </c:pt>
              <c:pt idx="14530">
                <c:v>3/13/2016</c:v>
              </c:pt>
              <c:pt idx="14531">
                <c:v>3/14/2016</c:v>
              </c:pt>
              <c:pt idx="14532">
                <c:v>3/15/2016</c:v>
              </c:pt>
              <c:pt idx="14533">
                <c:v>3/16/2016</c:v>
              </c:pt>
              <c:pt idx="14534">
                <c:v>3/17/2016</c:v>
              </c:pt>
              <c:pt idx="14535">
                <c:v>3/18/2016</c:v>
              </c:pt>
              <c:pt idx="14536">
                <c:v>3/19/2016</c:v>
              </c:pt>
              <c:pt idx="14537">
                <c:v>3/20/2016</c:v>
              </c:pt>
              <c:pt idx="14538">
                <c:v>3/21/2016</c:v>
              </c:pt>
              <c:pt idx="14539">
                <c:v>3/22/2016</c:v>
              </c:pt>
              <c:pt idx="14540">
                <c:v>3/23/2016</c:v>
              </c:pt>
              <c:pt idx="14541">
                <c:v>3/24/2016</c:v>
              </c:pt>
              <c:pt idx="14542">
                <c:v>3/25/2016</c:v>
              </c:pt>
              <c:pt idx="14543">
                <c:v>3/26/2016</c:v>
              </c:pt>
              <c:pt idx="14544">
                <c:v>3/27/2016</c:v>
              </c:pt>
              <c:pt idx="14545">
                <c:v>3/28/2016</c:v>
              </c:pt>
              <c:pt idx="14546">
                <c:v>3/29/2016</c:v>
              </c:pt>
              <c:pt idx="14547">
                <c:v>3/30/2016</c:v>
              </c:pt>
              <c:pt idx="14548">
                <c:v>3/31/2016</c:v>
              </c:pt>
              <c:pt idx="14549">
                <c:v>4/1/2016</c:v>
              </c:pt>
              <c:pt idx="14550">
                <c:v>4/2/2016</c:v>
              </c:pt>
              <c:pt idx="14551">
                <c:v>4/3/2016</c:v>
              </c:pt>
              <c:pt idx="14552">
                <c:v>4/4/2016</c:v>
              </c:pt>
              <c:pt idx="14553">
                <c:v>4/5/2016</c:v>
              </c:pt>
              <c:pt idx="14554">
                <c:v>4/6/2016</c:v>
              </c:pt>
              <c:pt idx="14555">
                <c:v>4/7/2016</c:v>
              </c:pt>
              <c:pt idx="14556">
                <c:v>4/8/2016</c:v>
              </c:pt>
              <c:pt idx="14557">
                <c:v>4/9/2016</c:v>
              </c:pt>
              <c:pt idx="14558">
                <c:v>4/10/2016</c:v>
              </c:pt>
              <c:pt idx="14559">
                <c:v>4/11/2016</c:v>
              </c:pt>
              <c:pt idx="14560">
                <c:v>4/12/2016</c:v>
              </c:pt>
              <c:pt idx="14561">
                <c:v>4/13/2016</c:v>
              </c:pt>
              <c:pt idx="14562">
                <c:v>4/14/2016</c:v>
              </c:pt>
              <c:pt idx="14563">
                <c:v>4/15/2016</c:v>
              </c:pt>
              <c:pt idx="14564">
                <c:v>4/16/2016</c:v>
              </c:pt>
              <c:pt idx="14565">
                <c:v>4/17/2016</c:v>
              </c:pt>
              <c:pt idx="14566">
                <c:v>4/18/2016</c:v>
              </c:pt>
              <c:pt idx="14567">
                <c:v>4/19/2016</c:v>
              </c:pt>
              <c:pt idx="14568">
                <c:v>4/20/2016</c:v>
              </c:pt>
              <c:pt idx="14569">
                <c:v>4/21/2016</c:v>
              </c:pt>
              <c:pt idx="14570">
                <c:v>4/22/2016</c:v>
              </c:pt>
              <c:pt idx="14571">
                <c:v>4/23/2016</c:v>
              </c:pt>
              <c:pt idx="14572">
                <c:v>4/24/2016</c:v>
              </c:pt>
              <c:pt idx="14573">
                <c:v>4/25/2016</c:v>
              </c:pt>
              <c:pt idx="14574">
                <c:v>4/26/2016</c:v>
              </c:pt>
              <c:pt idx="14575">
                <c:v>4/27/2016</c:v>
              </c:pt>
              <c:pt idx="14576">
                <c:v>4/28/2016</c:v>
              </c:pt>
              <c:pt idx="14577">
                <c:v>4/29/2016</c:v>
              </c:pt>
              <c:pt idx="14578">
                <c:v>4/30/2016</c:v>
              </c:pt>
              <c:pt idx="14579">
                <c:v>5/1/2016</c:v>
              </c:pt>
              <c:pt idx="14580">
                <c:v>5/2/2016</c:v>
              </c:pt>
              <c:pt idx="14581">
                <c:v>5/3/2016</c:v>
              </c:pt>
              <c:pt idx="14582">
                <c:v>5/4/2016</c:v>
              </c:pt>
              <c:pt idx="14583">
                <c:v>5/5/2016</c:v>
              </c:pt>
              <c:pt idx="14584">
                <c:v>5/6/2016</c:v>
              </c:pt>
              <c:pt idx="14585">
                <c:v>5/7/2016</c:v>
              </c:pt>
              <c:pt idx="14586">
                <c:v>5/8/2016</c:v>
              </c:pt>
              <c:pt idx="14587">
                <c:v>5/9/2016</c:v>
              </c:pt>
              <c:pt idx="14588">
                <c:v>5/10/2016</c:v>
              </c:pt>
              <c:pt idx="14589">
                <c:v>5/11/2016</c:v>
              </c:pt>
              <c:pt idx="14590">
                <c:v>5/12/2016</c:v>
              </c:pt>
              <c:pt idx="14591">
                <c:v>5/13/2016</c:v>
              </c:pt>
              <c:pt idx="14592">
                <c:v>5/14/2016</c:v>
              </c:pt>
              <c:pt idx="14593">
                <c:v>5/15/2016</c:v>
              </c:pt>
              <c:pt idx="14594">
                <c:v>5/16/2016</c:v>
              </c:pt>
              <c:pt idx="14595">
                <c:v>5/17/2016</c:v>
              </c:pt>
              <c:pt idx="14596">
                <c:v>5/18/2016</c:v>
              </c:pt>
              <c:pt idx="14597">
                <c:v>5/19/2016</c:v>
              </c:pt>
              <c:pt idx="14598">
                <c:v>5/20/2016</c:v>
              </c:pt>
              <c:pt idx="14599">
                <c:v>5/21/2016</c:v>
              </c:pt>
              <c:pt idx="14600">
                <c:v>5/22/2016</c:v>
              </c:pt>
              <c:pt idx="14601">
                <c:v>5/23/2016</c:v>
              </c:pt>
              <c:pt idx="14602">
                <c:v>5/24/2016</c:v>
              </c:pt>
              <c:pt idx="14603">
                <c:v>5/25/2016</c:v>
              </c:pt>
              <c:pt idx="14604">
                <c:v>5/26/2016</c:v>
              </c:pt>
              <c:pt idx="14605">
                <c:v>5/27/2016</c:v>
              </c:pt>
              <c:pt idx="14606">
                <c:v>5/28/2016</c:v>
              </c:pt>
              <c:pt idx="14607">
                <c:v>5/29/2016</c:v>
              </c:pt>
              <c:pt idx="14608">
                <c:v>5/30/2016</c:v>
              </c:pt>
              <c:pt idx="14609">
                <c:v>5/31/2016</c:v>
              </c:pt>
              <c:pt idx="14610">
                <c:v>6/1/2016</c:v>
              </c:pt>
              <c:pt idx="14611">
                <c:v>6/2/2016</c:v>
              </c:pt>
              <c:pt idx="14612">
                <c:v>6/3/2016</c:v>
              </c:pt>
              <c:pt idx="14613">
                <c:v>6/4/2016</c:v>
              </c:pt>
              <c:pt idx="14614">
                <c:v>6/5/2016</c:v>
              </c:pt>
              <c:pt idx="14615">
                <c:v>6/6/2016</c:v>
              </c:pt>
              <c:pt idx="14616">
                <c:v>6/7/2016</c:v>
              </c:pt>
              <c:pt idx="14617">
                <c:v>6/8/2016</c:v>
              </c:pt>
              <c:pt idx="14618">
                <c:v>6/9/2016</c:v>
              </c:pt>
              <c:pt idx="14619">
                <c:v>6/10/2016</c:v>
              </c:pt>
              <c:pt idx="14620">
                <c:v>6/11/2016</c:v>
              </c:pt>
              <c:pt idx="14621">
                <c:v>6/12/2016</c:v>
              </c:pt>
              <c:pt idx="14622">
                <c:v>6/13/2016</c:v>
              </c:pt>
              <c:pt idx="14623">
                <c:v>6/14/2016</c:v>
              </c:pt>
              <c:pt idx="14624">
                <c:v>6/15/2016</c:v>
              </c:pt>
              <c:pt idx="14625">
                <c:v>6/16/2016</c:v>
              </c:pt>
              <c:pt idx="14626">
                <c:v>6/17/2016</c:v>
              </c:pt>
              <c:pt idx="14627">
                <c:v>6/18/2016</c:v>
              </c:pt>
              <c:pt idx="14628">
                <c:v>6/19/2016</c:v>
              </c:pt>
              <c:pt idx="14629">
                <c:v>6/20/2016</c:v>
              </c:pt>
              <c:pt idx="14630">
                <c:v>6/21/2016</c:v>
              </c:pt>
              <c:pt idx="14631">
                <c:v>6/22/2016</c:v>
              </c:pt>
              <c:pt idx="14632">
                <c:v>6/23/2016</c:v>
              </c:pt>
              <c:pt idx="14633">
                <c:v>6/24/2016</c:v>
              </c:pt>
              <c:pt idx="14634">
                <c:v>6/25/2016</c:v>
              </c:pt>
              <c:pt idx="14635">
                <c:v>6/26/2016</c:v>
              </c:pt>
              <c:pt idx="14636">
                <c:v>6/27/2016</c:v>
              </c:pt>
              <c:pt idx="14637">
                <c:v>6/28/2016</c:v>
              </c:pt>
              <c:pt idx="14638">
                <c:v>6/29/2016</c:v>
              </c:pt>
              <c:pt idx="14639">
                <c:v>6/30/2016</c:v>
              </c:pt>
              <c:pt idx="14640">
                <c:v>7/1/2016</c:v>
              </c:pt>
              <c:pt idx="14641">
                <c:v>7/2/2016</c:v>
              </c:pt>
              <c:pt idx="14642">
                <c:v>7/3/2016</c:v>
              </c:pt>
              <c:pt idx="14643">
                <c:v>7/4/2016</c:v>
              </c:pt>
              <c:pt idx="14644">
                <c:v>7/5/2016</c:v>
              </c:pt>
              <c:pt idx="14645">
                <c:v>7/6/2016</c:v>
              </c:pt>
              <c:pt idx="14646">
                <c:v>7/7/2016</c:v>
              </c:pt>
              <c:pt idx="14647">
                <c:v>7/8/2016</c:v>
              </c:pt>
              <c:pt idx="14648">
                <c:v>7/9/2016</c:v>
              </c:pt>
              <c:pt idx="14649">
                <c:v>7/10/2016</c:v>
              </c:pt>
              <c:pt idx="14650">
                <c:v>7/11/2016</c:v>
              </c:pt>
              <c:pt idx="14651">
                <c:v>7/12/2016</c:v>
              </c:pt>
              <c:pt idx="14652">
                <c:v>7/13/2016</c:v>
              </c:pt>
              <c:pt idx="14653">
                <c:v>7/14/2016</c:v>
              </c:pt>
              <c:pt idx="14654">
                <c:v>7/15/2016</c:v>
              </c:pt>
              <c:pt idx="14655">
                <c:v>7/16/2016</c:v>
              </c:pt>
              <c:pt idx="14656">
                <c:v>7/17/2016</c:v>
              </c:pt>
              <c:pt idx="14657">
                <c:v>7/18/2016</c:v>
              </c:pt>
              <c:pt idx="14658">
                <c:v>7/19/2016</c:v>
              </c:pt>
              <c:pt idx="14659">
                <c:v>7/20/2016</c:v>
              </c:pt>
              <c:pt idx="14660">
                <c:v>7/21/2016</c:v>
              </c:pt>
              <c:pt idx="14661">
                <c:v>7/22/2016</c:v>
              </c:pt>
              <c:pt idx="14662">
                <c:v>7/23/2016</c:v>
              </c:pt>
              <c:pt idx="14663">
                <c:v>7/24/2016</c:v>
              </c:pt>
              <c:pt idx="14664">
                <c:v>7/25/2016</c:v>
              </c:pt>
              <c:pt idx="14665">
                <c:v>7/26/2016</c:v>
              </c:pt>
              <c:pt idx="14666">
                <c:v>7/27/2016</c:v>
              </c:pt>
              <c:pt idx="14667">
                <c:v>7/28/2016</c:v>
              </c:pt>
              <c:pt idx="14668">
                <c:v>7/29/2016</c:v>
              </c:pt>
              <c:pt idx="14669">
                <c:v>7/30/2016</c:v>
              </c:pt>
              <c:pt idx="14670">
                <c:v>7/31/2016</c:v>
              </c:pt>
              <c:pt idx="14671">
                <c:v>8/1/2016</c:v>
              </c:pt>
              <c:pt idx="14672">
                <c:v>8/2/2016</c:v>
              </c:pt>
              <c:pt idx="14673">
                <c:v>8/3/2016</c:v>
              </c:pt>
              <c:pt idx="14674">
                <c:v>8/4/2016</c:v>
              </c:pt>
              <c:pt idx="14675">
                <c:v>8/5/2016</c:v>
              </c:pt>
              <c:pt idx="14676">
                <c:v>8/6/2016</c:v>
              </c:pt>
              <c:pt idx="14677">
                <c:v>8/7/2016</c:v>
              </c:pt>
              <c:pt idx="14678">
                <c:v>8/8/2016</c:v>
              </c:pt>
              <c:pt idx="14679">
                <c:v>8/9/2016</c:v>
              </c:pt>
              <c:pt idx="14680">
                <c:v>8/10/2016</c:v>
              </c:pt>
              <c:pt idx="14681">
                <c:v>8/11/2016</c:v>
              </c:pt>
              <c:pt idx="14682">
                <c:v>8/12/2016</c:v>
              </c:pt>
              <c:pt idx="14683">
                <c:v>8/13/2016</c:v>
              </c:pt>
              <c:pt idx="14684">
                <c:v>8/14/2016</c:v>
              </c:pt>
              <c:pt idx="14685">
                <c:v>8/15/2016</c:v>
              </c:pt>
              <c:pt idx="14686">
                <c:v>8/16/2016</c:v>
              </c:pt>
              <c:pt idx="14687">
                <c:v>8/17/2016</c:v>
              </c:pt>
              <c:pt idx="14688">
                <c:v>8/18/2016</c:v>
              </c:pt>
              <c:pt idx="14689">
                <c:v>8/19/2016</c:v>
              </c:pt>
              <c:pt idx="14690">
                <c:v>8/20/2016</c:v>
              </c:pt>
              <c:pt idx="14691">
                <c:v>8/21/2016</c:v>
              </c:pt>
              <c:pt idx="14692">
                <c:v>8/22/2016</c:v>
              </c:pt>
              <c:pt idx="14693">
                <c:v>8/23/2016</c:v>
              </c:pt>
              <c:pt idx="14694">
                <c:v>8/24/2016</c:v>
              </c:pt>
              <c:pt idx="14695">
                <c:v>8/25/2016</c:v>
              </c:pt>
              <c:pt idx="14696">
                <c:v>8/26/2016</c:v>
              </c:pt>
              <c:pt idx="14697">
                <c:v>8/27/2016</c:v>
              </c:pt>
              <c:pt idx="14698">
                <c:v>8/28/2016</c:v>
              </c:pt>
              <c:pt idx="14699">
                <c:v>8/29/2016</c:v>
              </c:pt>
              <c:pt idx="14700">
                <c:v>8/30/2016</c:v>
              </c:pt>
              <c:pt idx="14701">
                <c:v>8/31/2016</c:v>
              </c:pt>
              <c:pt idx="14702">
                <c:v>9/1/2016</c:v>
              </c:pt>
              <c:pt idx="14703">
                <c:v>9/2/2016</c:v>
              </c:pt>
              <c:pt idx="14704">
                <c:v>9/3/2016</c:v>
              </c:pt>
              <c:pt idx="14705">
                <c:v>9/4/2016</c:v>
              </c:pt>
              <c:pt idx="14706">
                <c:v>9/5/2016</c:v>
              </c:pt>
              <c:pt idx="14707">
                <c:v>9/6/2016</c:v>
              </c:pt>
              <c:pt idx="14708">
                <c:v>9/7/2016</c:v>
              </c:pt>
              <c:pt idx="14709">
                <c:v>9/8/2016</c:v>
              </c:pt>
              <c:pt idx="14710">
                <c:v>9/9/2016</c:v>
              </c:pt>
              <c:pt idx="14711">
                <c:v>9/10/2016</c:v>
              </c:pt>
              <c:pt idx="14712">
                <c:v>9/11/2016</c:v>
              </c:pt>
              <c:pt idx="14713">
                <c:v>9/12/2016</c:v>
              </c:pt>
              <c:pt idx="14714">
                <c:v>9/13/2016</c:v>
              </c:pt>
              <c:pt idx="14715">
                <c:v>9/14/2016</c:v>
              </c:pt>
              <c:pt idx="14716">
                <c:v>9/15/2016</c:v>
              </c:pt>
              <c:pt idx="14717">
                <c:v>9/16/2016</c:v>
              </c:pt>
              <c:pt idx="14718">
                <c:v>9/17/2016</c:v>
              </c:pt>
              <c:pt idx="14719">
                <c:v>9/18/2016</c:v>
              </c:pt>
              <c:pt idx="14720">
                <c:v>9/19/2016</c:v>
              </c:pt>
              <c:pt idx="14721">
                <c:v>9/20/2016</c:v>
              </c:pt>
              <c:pt idx="14722">
                <c:v>9/21/2016</c:v>
              </c:pt>
              <c:pt idx="14723">
                <c:v>9/22/2016</c:v>
              </c:pt>
              <c:pt idx="14724">
                <c:v>9/23/2016</c:v>
              </c:pt>
              <c:pt idx="14725">
                <c:v>9/24/2016</c:v>
              </c:pt>
              <c:pt idx="14726">
                <c:v>9/25/2016</c:v>
              </c:pt>
              <c:pt idx="14727">
                <c:v>9/26/2016</c:v>
              </c:pt>
              <c:pt idx="14728">
                <c:v>9/27/2016</c:v>
              </c:pt>
              <c:pt idx="14729">
                <c:v>9/28/2016</c:v>
              </c:pt>
              <c:pt idx="14730">
                <c:v>9/29/2016</c:v>
              </c:pt>
              <c:pt idx="14731">
                <c:v>9/30/2016</c:v>
              </c:pt>
              <c:pt idx="14732">
                <c:v>10/1/2016</c:v>
              </c:pt>
              <c:pt idx="14733">
                <c:v>10/2/2016</c:v>
              </c:pt>
              <c:pt idx="14734">
                <c:v>10/3/2016</c:v>
              </c:pt>
              <c:pt idx="14735">
                <c:v>10/4/2016</c:v>
              </c:pt>
              <c:pt idx="14736">
                <c:v>10/5/2016</c:v>
              </c:pt>
              <c:pt idx="14737">
                <c:v>10/6/2016</c:v>
              </c:pt>
              <c:pt idx="14738">
                <c:v>10/7/2016</c:v>
              </c:pt>
              <c:pt idx="14739">
                <c:v>10/8/2016</c:v>
              </c:pt>
              <c:pt idx="14740">
                <c:v>10/9/2016</c:v>
              </c:pt>
              <c:pt idx="14741">
                <c:v>10/10/2016</c:v>
              </c:pt>
              <c:pt idx="14742">
                <c:v>10/11/2016</c:v>
              </c:pt>
              <c:pt idx="14743">
                <c:v>10/12/2016</c:v>
              </c:pt>
              <c:pt idx="14744">
                <c:v>10/13/2016</c:v>
              </c:pt>
              <c:pt idx="14745">
                <c:v>10/14/2016</c:v>
              </c:pt>
              <c:pt idx="14746">
                <c:v>10/15/2016</c:v>
              </c:pt>
              <c:pt idx="14747">
                <c:v>10/16/2016</c:v>
              </c:pt>
              <c:pt idx="14748">
                <c:v>10/17/2016</c:v>
              </c:pt>
              <c:pt idx="14749">
                <c:v>10/18/2016</c:v>
              </c:pt>
              <c:pt idx="14750">
                <c:v>10/19/2016</c:v>
              </c:pt>
              <c:pt idx="14751">
                <c:v>10/20/2016</c:v>
              </c:pt>
              <c:pt idx="14752">
                <c:v>10/21/2016</c:v>
              </c:pt>
              <c:pt idx="14753">
                <c:v>10/22/2016</c:v>
              </c:pt>
              <c:pt idx="14754">
                <c:v>10/23/2016</c:v>
              </c:pt>
              <c:pt idx="14755">
                <c:v>10/24/2016</c:v>
              </c:pt>
              <c:pt idx="14756">
                <c:v>10/25/2016</c:v>
              </c:pt>
              <c:pt idx="14757">
                <c:v>10/26/2016</c:v>
              </c:pt>
              <c:pt idx="14758">
                <c:v>10/27/2016</c:v>
              </c:pt>
              <c:pt idx="14759">
                <c:v>10/28/2016</c:v>
              </c:pt>
              <c:pt idx="14760">
                <c:v>10/29/2016</c:v>
              </c:pt>
              <c:pt idx="14761">
                <c:v>10/30/2016</c:v>
              </c:pt>
              <c:pt idx="14762">
                <c:v>10/31/2016</c:v>
              </c:pt>
              <c:pt idx="14763">
                <c:v>11/1/2016</c:v>
              </c:pt>
              <c:pt idx="14764">
                <c:v>11/2/2016</c:v>
              </c:pt>
              <c:pt idx="14765">
                <c:v>11/3/2016</c:v>
              </c:pt>
              <c:pt idx="14766">
                <c:v>11/4/2016</c:v>
              </c:pt>
              <c:pt idx="14767">
                <c:v>11/5/2016</c:v>
              </c:pt>
              <c:pt idx="14768">
                <c:v>11/6/2016</c:v>
              </c:pt>
              <c:pt idx="14769">
                <c:v>11/7/2016</c:v>
              </c:pt>
              <c:pt idx="14770">
                <c:v>11/8/2016</c:v>
              </c:pt>
              <c:pt idx="14771">
                <c:v>11/9/2016</c:v>
              </c:pt>
              <c:pt idx="14772">
                <c:v>11/10/2016</c:v>
              </c:pt>
              <c:pt idx="14773">
                <c:v>11/11/2016</c:v>
              </c:pt>
              <c:pt idx="14774">
                <c:v>11/12/2016</c:v>
              </c:pt>
              <c:pt idx="14775">
                <c:v>11/13/2016</c:v>
              </c:pt>
              <c:pt idx="14776">
                <c:v>11/14/2016</c:v>
              </c:pt>
              <c:pt idx="14777">
                <c:v>11/15/2016</c:v>
              </c:pt>
              <c:pt idx="14778">
                <c:v>11/16/2016</c:v>
              </c:pt>
              <c:pt idx="14779">
                <c:v>11/17/2016</c:v>
              </c:pt>
              <c:pt idx="14780">
                <c:v>11/18/2016</c:v>
              </c:pt>
              <c:pt idx="14781">
                <c:v>11/19/2016</c:v>
              </c:pt>
              <c:pt idx="14782">
                <c:v>11/20/2016</c:v>
              </c:pt>
              <c:pt idx="14783">
                <c:v>11/21/2016</c:v>
              </c:pt>
              <c:pt idx="14784">
                <c:v>11/22/2016</c:v>
              </c:pt>
              <c:pt idx="14785">
                <c:v>11/23/2016</c:v>
              </c:pt>
              <c:pt idx="14786">
                <c:v>11/24/2016</c:v>
              </c:pt>
              <c:pt idx="14787">
                <c:v>11/25/2016</c:v>
              </c:pt>
              <c:pt idx="14788">
                <c:v>11/26/2016</c:v>
              </c:pt>
              <c:pt idx="14789">
                <c:v>11/27/2016</c:v>
              </c:pt>
              <c:pt idx="14790">
                <c:v>11/28/2016</c:v>
              </c:pt>
              <c:pt idx="14791">
                <c:v>11/29/2016</c:v>
              </c:pt>
              <c:pt idx="14792">
                <c:v>11/30/2016</c:v>
              </c:pt>
              <c:pt idx="14793">
                <c:v>12/1/2016</c:v>
              </c:pt>
              <c:pt idx="14794">
                <c:v>12/2/2016</c:v>
              </c:pt>
              <c:pt idx="14795">
                <c:v>12/3/2016</c:v>
              </c:pt>
              <c:pt idx="14796">
                <c:v>12/4/2016</c:v>
              </c:pt>
              <c:pt idx="14797">
                <c:v>12/5/2016</c:v>
              </c:pt>
              <c:pt idx="14798">
                <c:v>12/6/2016</c:v>
              </c:pt>
              <c:pt idx="14799">
                <c:v>12/7/2016</c:v>
              </c:pt>
              <c:pt idx="14800">
                <c:v>12/8/2016</c:v>
              </c:pt>
              <c:pt idx="14801">
                <c:v>12/9/2016</c:v>
              </c:pt>
              <c:pt idx="14802">
                <c:v>12/10/2016</c:v>
              </c:pt>
              <c:pt idx="14803">
                <c:v>12/11/2016</c:v>
              </c:pt>
              <c:pt idx="14804">
                <c:v>12/12/2016</c:v>
              </c:pt>
              <c:pt idx="14805">
                <c:v>12/13/2016</c:v>
              </c:pt>
              <c:pt idx="14806">
                <c:v>12/14/2016</c:v>
              </c:pt>
              <c:pt idx="14807">
                <c:v>12/15/2016</c:v>
              </c:pt>
              <c:pt idx="14808">
                <c:v>12/16/2016</c:v>
              </c:pt>
              <c:pt idx="14809">
                <c:v>12/17/2016</c:v>
              </c:pt>
              <c:pt idx="14810">
                <c:v>12/18/2016</c:v>
              </c:pt>
              <c:pt idx="14811">
                <c:v>12/19/2016</c:v>
              </c:pt>
              <c:pt idx="14812">
                <c:v>12/20/2016</c:v>
              </c:pt>
              <c:pt idx="14813">
                <c:v>12/21/2016</c:v>
              </c:pt>
              <c:pt idx="14814">
                <c:v>12/22/2016</c:v>
              </c:pt>
              <c:pt idx="14815">
                <c:v>12/23/2016</c:v>
              </c:pt>
              <c:pt idx="14816">
                <c:v>12/24/2016</c:v>
              </c:pt>
              <c:pt idx="14817">
                <c:v>12/25/2016</c:v>
              </c:pt>
              <c:pt idx="14818">
                <c:v>12/26/2016</c:v>
              </c:pt>
              <c:pt idx="14819">
                <c:v>12/27/2016</c:v>
              </c:pt>
              <c:pt idx="14820">
                <c:v>12/28/2016</c:v>
              </c:pt>
              <c:pt idx="14821">
                <c:v>12/29/2016</c:v>
              </c:pt>
              <c:pt idx="14822">
                <c:v>12/30/2016</c:v>
              </c:pt>
              <c:pt idx="14823">
                <c:v>12/31/2016</c:v>
              </c:pt>
              <c:pt idx="14824">
                <c:v>1/1/2017</c:v>
              </c:pt>
              <c:pt idx="14825">
                <c:v>1/2/2017</c:v>
              </c:pt>
              <c:pt idx="14826">
                <c:v>1/3/2017</c:v>
              </c:pt>
              <c:pt idx="14827">
                <c:v>1/4/2017</c:v>
              </c:pt>
              <c:pt idx="14828">
                <c:v>1/5/2017</c:v>
              </c:pt>
              <c:pt idx="14829">
                <c:v>1/6/2017</c:v>
              </c:pt>
              <c:pt idx="14830">
                <c:v>1/7/2017</c:v>
              </c:pt>
              <c:pt idx="14831">
                <c:v>1/8/2017</c:v>
              </c:pt>
              <c:pt idx="14832">
                <c:v>1/9/2017</c:v>
              </c:pt>
              <c:pt idx="14833">
                <c:v>1/10/2017</c:v>
              </c:pt>
              <c:pt idx="14834">
                <c:v>1/11/2017</c:v>
              </c:pt>
              <c:pt idx="14835">
                <c:v>1/12/2017</c:v>
              </c:pt>
              <c:pt idx="14836">
                <c:v>1/13/2017</c:v>
              </c:pt>
              <c:pt idx="14837">
                <c:v>1/14/2017</c:v>
              </c:pt>
              <c:pt idx="14838">
                <c:v>1/15/2017</c:v>
              </c:pt>
              <c:pt idx="14839">
                <c:v>1/16/2017</c:v>
              </c:pt>
              <c:pt idx="14840">
                <c:v>1/17/2017</c:v>
              </c:pt>
              <c:pt idx="14841">
                <c:v>1/18/2017</c:v>
              </c:pt>
              <c:pt idx="14842">
                <c:v>1/19/2017</c:v>
              </c:pt>
              <c:pt idx="14843">
                <c:v>1/20/2017</c:v>
              </c:pt>
              <c:pt idx="14844">
                <c:v>1/21/2017</c:v>
              </c:pt>
              <c:pt idx="14845">
                <c:v>1/22/2017</c:v>
              </c:pt>
              <c:pt idx="14846">
                <c:v>1/23/2017</c:v>
              </c:pt>
              <c:pt idx="14847">
                <c:v>1/24/2017</c:v>
              </c:pt>
              <c:pt idx="14848">
                <c:v>1/25/2017</c:v>
              </c:pt>
              <c:pt idx="14849">
                <c:v>1/26/2017</c:v>
              </c:pt>
              <c:pt idx="14850">
                <c:v>1/27/2017</c:v>
              </c:pt>
              <c:pt idx="14851">
                <c:v>1/28/2017</c:v>
              </c:pt>
              <c:pt idx="14852">
                <c:v>1/29/2017</c:v>
              </c:pt>
              <c:pt idx="14853">
                <c:v>1/30/2017</c:v>
              </c:pt>
              <c:pt idx="14854">
                <c:v>1/31/2017</c:v>
              </c:pt>
              <c:pt idx="14855">
                <c:v>2/1/2017</c:v>
              </c:pt>
              <c:pt idx="14856">
                <c:v>2/2/2017</c:v>
              </c:pt>
              <c:pt idx="14857">
                <c:v>2/3/2017</c:v>
              </c:pt>
              <c:pt idx="14858">
                <c:v>2/4/2017</c:v>
              </c:pt>
              <c:pt idx="14859">
                <c:v>2/5/2017</c:v>
              </c:pt>
              <c:pt idx="14860">
                <c:v>2/6/2017</c:v>
              </c:pt>
              <c:pt idx="14861">
                <c:v>2/7/2017</c:v>
              </c:pt>
              <c:pt idx="14862">
                <c:v>2/8/2017</c:v>
              </c:pt>
              <c:pt idx="14863">
                <c:v>2/9/2017</c:v>
              </c:pt>
              <c:pt idx="14864">
                <c:v>2/10/2017</c:v>
              </c:pt>
              <c:pt idx="14865">
                <c:v>2/11/2017</c:v>
              </c:pt>
              <c:pt idx="14866">
                <c:v>2/12/2017</c:v>
              </c:pt>
              <c:pt idx="14867">
                <c:v>2/13/2017</c:v>
              </c:pt>
              <c:pt idx="14868">
                <c:v>2/14/2017</c:v>
              </c:pt>
              <c:pt idx="14869">
                <c:v>2/15/2017</c:v>
              </c:pt>
              <c:pt idx="14870">
                <c:v>2/16/2017</c:v>
              </c:pt>
              <c:pt idx="14871">
                <c:v>2/17/2017</c:v>
              </c:pt>
              <c:pt idx="14872">
                <c:v>2/18/2017</c:v>
              </c:pt>
              <c:pt idx="14873">
                <c:v>2/19/2017</c:v>
              </c:pt>
              <c:pt idx="14874">
                <c:v>2/20/2017</c:v>
              </c:pt>
              <c:pt idx="14875">
                <c:v>2/21/2017</c:v>
              </c:pt>
              <c:pt idx="14876">
                <c:v>2/22/2017</c:v>
              </c:pt>
              <c:pt idx="14877">
                <c:v>2/23/2017</c:v>
              </c:pt>
              <c:pt idx="14878">
                <c:v>2/24/2017</c:v>
              </c:pt>
              <c:pt idx="14879">
                <c:v>2/25/2017</c:v>
              </c:pt>
              <c:pt idx="14880">
                <c:v>2/26/2017</c:v>
              </c:pt>
              <c:pt idx="14881">
                <c:v>2/27/2017</c:v>
              </c:pt>
              <c:pt idx="14882">
                <c:v>2/28/2017</c:v>
              </c:pt>
              <c:pt idx="14883">
                <c:v>3/1/2017</c:v>
              </c:pt>
              <c:pt idx="14884">
                <c:v>3/2/2017</c:v>
              </c:pt>
              <c:pt idx="14885">
                <c:v>3/3/2017</c:v>
              </c:pt>
              <c:pt idx="14886">
                <c:v>3/4/2017</c:v>
              </c:pt>
              <c:pt idx="14887">
                <c:v>3/5/2017</c:v>
              </c:pt>
              <c:pt idx="14888">
                <c:v>3/6/2017</c:v>
              </c:pt>
              <c:pt idx="14889">
                <c:v>3/7/2017</c:v>
              </c:pt>
              <c:pt idx="14890">
                <c:v>3/8/2017</c:v>
              </c:pt>
              <c:pt idx="14891">
                <c:v>3/9/2017</c:v>
              </c:pt>
              <c:pt idx="14892">
                <c:v>3/10/2017</c:v>
              </c:pt>
              <c:pt idx="14893">
                <c:v>3/11/2017</c:v>
              </c:pt>
              <c:pt idx="14894">
                <c:v>3/12/2017</c:v>
              </c:pt>
              <c:pt idx="14895">
                <c:v>3/13/2017</c:v>
              </c:pt>
              <c:pt idx="14896">
                <c:v>3/14/2017</c:v>
              </c:pt>
              <c:pt idx="14897">
                <c:v>3/15/2017</c:v>
              </c:pt>
              <c:pt idx="14898">
                <c:v>3/16/2017</c:v>
              </c:pt>
              <c:pt idx="14899">
                <c:v>3/17/2017</c:v>
              </c:pt>
              <c:pt idx="14900">
                <c:v>3/18/2017</c:v>
              </c:pt>
              <c:pt idx="14901">
                <c:v>3/19/2017</c:v>
              </c:pt>
              <c:pt idx="14902">
                <c:v>3/20/2017</c:v>
              </c:pt>
              <c:pt idx="14903">
                <c:v>3/21/2017</c:v>
              </c:pt>
              <c:pt idx="14904">
                <c:v>3/22/2017</c:v>
              </c:pt>
              <c:pt idx="14905">
                <c:v>3/23/2017</c:v>
              </c:pt>
              <c:pt idx="14906">
                <c:v>3/24/2017</c:v>
              </c:pt>
              <c:pt idx="14907">
                <c:v>3/25/2017</c:v>
              </c:pt>
              <c:pt idx="14908">
                <c:v>3/26/2017</c:v>
              </c:pt>
              <c:pt idx="14909">
                <c:v>3/27/2017</c:v>
              </c:pt>
              <c:pt idx="14910">
                <c:v>3/28/2017</c:v>
              </c:pt>
              <c:pt idx="14911">
                <c:v>3/29/2017</c:v>
              </c:pt>
              <c:pt idx="14912">
                <c:v>3/30/2017</c:v>
              </c:pt>
              <c:pt idx="14913">
                <c:v>3/31/2017</c:v>
              </c:pt>
              <c:pt idx="14914">
                <c:v>4/1/2017</c:v>
              </c:pt>
              <c:pt idx="14915">
                <c:v>4/2/2017</c:v>
              </c:pt>
              <c:pt idx="14916">
                <c:v>4/3/2017</c:v>
              </c:pt>
              <c:pt idx="14917">
                <c:v>4/4/2017</c:v>
              </c:pt>
              <c:pt idx="14918">
                <c:v>4/5/2017</c:v>
              </c:pt>
              <c:pt idx="14919">
                <c:v>4/6/2017</c:v>
              </c:pt>
              <c:pt idx="14920">
                <c:v>4/7/2017</c:v>
              </c:pt>
              <c:pt idx="14921">
                <c:v>4/8/2017</c:v>
              </c:pt>
              <c:pt idx="14922">
                <c:v>4/9/2017</c:v>
              </c:pt>
              <c:pt idx="14923">
                <c:v>4/10/2017</c:v>
              </c:pt>
              <c:pt idx="14924">
                <c:v>4/11/2017</c:v>
              </c:pt>
              <c:pt idx="14925">
                <c:v>4/12/2017</c:v>
              </c:pt>
              <c:pt idx="14926">
                <c:v>4/13/2017</c:v>
              </c:pt>
              <c:pt idx="14927">
                <c:v>4/14/2017</c:v>
              </c:pt>
              <c:pt idx="14928">
                <c:v>4/15/2017</c:v>
              </c:pt>
              <c:pt idx="14929">
                <c:v>4/16/2017</c:v>
              </c:pt>
              <c:pt idx="14930">
                <c:v>4/17/2017</c:v>
              </c:pt>
              <c:pt idx="14931">
                <c:v>4/18/2017</c:v>
              </c:pt>
              <c:pt idx="14932">
                <c:v>4/19/2017</c:v>
              </c:pt>
              <c:pt idx="14933">
                <c:v>4/20/2017</c:v>
              </c:pt>
              <c:pt idx="14934">
                <c:v>4/21/2017</c:v>
              </c:pt>
              <c:pt idx="14935">
                <c:v>4/22/2017</c:v>
              </c:pt>
              <c:pt idx="14936">
                <c:v>4/23/2017</c:v>
              </c:pt>
              <c:pt idx="14937">
                <c:v>4/24/2017</c:v>
              </c:pt>
              <c:pt idx="14938">
                <c:v>4/25/2017</c:v>
              </c:pt>
              <c:pt idx="14939">
                <c:v>4/26/2017</c:v>
              </c:pt>
              <c:pt idx="14940">
                <c:v>4/27/2017</c:v>
              </c:pt>
              <c:pt idx="14941">
                <c:v>4/28/2017</c:v>
              </c:pt>
              <c:pt idx="14942">
                <c:v>4/29/2017</c:v>
              </c:pt>
              <c:pt idx="14943">
                <c:v>4/30/2017</c:v>
              </c:pt>
              <c:pt idx="14944">
                <c:v>5/1/2017</c:v>
              </c:pt>
              <c:pt idx="14945">
                <c:v>5/2/2017</c:v>
              </c:pt>
              <c:pt idx="14946">
                <c:v>5/3/2017</c:v>
              </c:pt>
              <c:pt idx="14947">
                <c:v>5/4/2017</c:v>
              </c:pt>
              <c:pt idx="14948">
                <c:v>5/5/2017</c:v>
              </c:pt>
              <c:pt idx="14949">
                <c:v>5/6/2017</c:v>
              </c:pt>
              <c:pt idx="14950">
                <c:v>5/7/2017</c:v>
              </c:pt>
              <c:pt idx="14951">
                <c:v>5/8/2017</c:v>
              </c:pt>
              <c:pt idx="14952">
                <c:v>5/9/2017</c:v>
              </c:pt>
              <c:pt idx="14953">
                <c:v>5/10/2017</c:v>
              </c:pt>
              <c:pt idx="14954">
                <c:v>5/11/2017</c:v>
              </c:pt>
              <c:pt idx="14955">
                <c:v>5/12/2017</c:v>
              </c:pt>
              <c:pt idx="14956">
                <c:v>5/13/2017</c:v>
              </c:pt>
              <c:pt idx="14957">
                <c:v>5/14/2017</c:v>
              </c:pt>
              <c:pt idx="14958">
                <c:v>5/15/2017</c:v>
              </c:pt>
              <c:pt idx="14959">
                <c:v>5/16/2017</c:v>
              </c:pt>
              <c:pt idx="14960">
                <c:v>5/17/2017</c:v>
              </c:pt>
              <c:pt idx="14961">
                <c:v>5/18/2017</c:v>
              </c:pt>
              <c:pt idx="14962">
                <c:v>5/19/2017</c:v>
              </c:pt>
              <c:pt idx="14963">
                <c:v>5/20/2017</c:v>
              </c:pt>
              <c:pt idx="14964">
                <c:v>5/21/2017</c:v>
              </c:pt>
              <c:pt idx="14965">
                <c:v>5/22/2017</c:v>
              </c:pt>
              <c:pt idx="14966">
                <c:v>5/23/2017</c:v>
              </c:pt>
              <c:pt idx="14967">
                <c:v>5/24/2017</c:v>
              </c:pt>
              <c:pt idx="14968">
                <c:v>5/25/2017</c:v>
              </c:pt>
              <c:pt idx="14969">
                <c:v>5/26/2017</c:v>
              </c:pt>
              <c:pt idx="14970">
                <c:v>5/27/2017</c:v>
              </c:pt>
              <c:pt idx="14971">
                <c:v>5/28/2017</c:v>
              </c:pt>
              <c:pt idx="14972">
                <c:v>5/29/2017</c:v>
              </c:pt>
              <c:pt idx="14973">
                <c:v>5/30/2017</c:v>
              </c:pt>
              <c:pt idx="14974">
                <c:v>5/31/2017</c:v>
              </c:pt>
              <c:pt idx="14975">
                <c:v>6/1/2017</c:v>
              </c:pt>
              <c:pt idx="14976">
                <c:v>6/2/2017</c:v>
              </c:pt>
              <c:pt idx="14977">
                <c:v>6/3/2017</c:v>
              </c:pt>
              <c:pt idx="14978">
                <c:v>6/4/2017</c:v>
              </c:pt>
              <c:pt idx="14979">
                <c:v>6/5/2017</c:v>
              </c:pt>
              <c:pt idx="14980">
                <c:v>6/6/2017</c:v>
              </c:pt>
              <c:pt idx="14981">
                <c:v>6/7/2017</c:v>
              </c:pt>
              <c:pt idx="14982">
                <c:v>6/8/2017</c:v>
              </c:pt>
              <c:pt idx="14983">
                <c:v>6/9/2017</c:v>
              </c:pt>
              <c:pt idx="14984">
                <c:v>6/10/2017</c:v>
              </c:pt>
              <c:pt idx="14985">
                <c:v>6/11/2017</c:v>
              </c:pt>
              <c:pt idx="14986">
                <c:v>6/12/2017</c:v>
              </c:pt>
              <c:pt idx="14987">
                <c:v>6/13/2017</c:v>
              </c:pt>
              <c:pt idx="14988">
                <c:v>6/14/2017</c:v>
              </c:pt>
              <c:pt idx="14989">
                <c:v>6/15/2017</c:v>
              </c:pt>
              <c:pt idx="14990">
                <c:v>6/16/2017</c:v>
              </c:pt>
              <c:pt idx="14991">
                <c:v>6/17/2017</c:v>
              </c:pt>
              <c:pt idx="14992">
                <c:v>6/18/2017</c:v>
              </c:pt>
              <c:pt idx="14993">
                <c:v>6/19/2017</c:v>
              </c:pt>
              <c:pt idx="14994">
                <c:v>6/20/2017</c:v>
              </c:pt>
              <c:pt idx="14995">
                <c:v>6/21/2017</c:v>
              </c:pt>
              <c:pt idx="14996">
                <c:v>6/22/2017</c:v>
              </c:pt>
              <c:pt idx="14997">
                <c:v>6/23/2017</c:v>
              </c:pt>
              <c:pt idx="14998">
                <c:v>6/24/2017</c:v>
              </c:pt>
              <c:pt idx="14999">
                <c:v>6/25/2017</c:v>
              </c:pt>
              <c:pt idx="15000">
                <c:v>6/26/2017</c:v>
              </c:pt>
              <c:pt idx="15001">
                <c:v>6/27/2017</c:v>
              </c:pt>
              <c:pt idx="15002">
                <c:v>6/28/2017</c:v>
              </c:pt>
              <c:pt idx="15003">
                <c:v>6/29/2017</c:v>
              </c:pt>
              <c:pt idx="15004">
                <c:v>6/30/2017</c:v>
              </c:pt>
              <c:pt idx="15005">
                <c:v>7/1/2017</c:v>
              </c:pt>
              <c:pt idx="15006">
                <c:v>7/2/2017</c:v>
              </c:pt>
              <c:pt idx="15007">
                <c:v>7/3/2017</c:v>
              </c:pt>
              <c:pt idx="15008">
                <c:v>7/4/2017</c:v>
              </c:pt>
              <c:pt idx="15009">
                <c:v>7/5/2017</c:v>
              </c:pt>
              <c:pt idx="15010">
                <c:v>7/6/2017</c:v>
              </c:pt>
              <c:pt idx="15011">
                <c:v>7/7/2017</c:v>
              </c:pt>
              <c:pt idx="15012">
                <c:v>7/8/2017</c:v>
              </c:pt>
              <c:pt idx="15013">
                <c:v>7/9/2017</c:v>
              </c:pt>
              <c:pt idx="15014">
                <c:v>7/10/2017</c:v>
              </c:pt>
              <c:pt idx="15015">
                <c:v>7/11/2017</c:v>
              </c:pt>
              <c:pt idx="15016">
                <c:v>7/12/2017</c:v>
              </c:pt>
              <c:pt idx="15017">
                <c:v>7/13/2017</c:v>
              </c:pt>
              <c:pt idx="15018">
                <c:v>7/14/2017</c:v>
              </c:pt>
              <c:pt idx="15019">
                <c:v>7/15/2017</c:v>
              </c:pt>
              <c:pt idx="15020">
                <c:v>7/16/2017</c:v>
              </c:pt>
              <c:pt idx="15021">
                <c:v>7/17/2017</c:v>
              </c:pt>
              <c:pt idx="15022">
                <c:v>7/18/2017</c:v>
              </c:pt>
              <c:pt idx="15023">
                <c:v>7/19/2017</c:v>
              </c:pt>
              <c:pt idx="15024">
                <c:v>7/20/2017</c:v>
              </c:pt>
              <c:pt idx="15025">
                <c:v>7/21/2017</c:v>
              </c:pt>
              <c:pt idx="15026">
                <c:v>7/22/2017</c:v>
              </c:pt>
              <c:pt idx="15027">
                <c:v>7/23/2017</c:v>
              </c:pt>
              <c:pt idx="15028">
                <c:v>7/24/2017</c:v>
              </c:pt>
              <c:pt idx="15029">
                <c:v>7/25/2017</c:v>
              </c:pt>
              <c:pt idx="15030">
                <c:v>7/26/2017</c:v>
              </c:pt>
              <c:pt idx="15031">
                <c:v>7/27/2017</c:v>
              </c:pt>
              <c:pt idx="15032">
                <c:v>7/28/2017</c:v>
              </c:pt>
              <c:pt idx="15033">
                <c:v>7/29/2017</c:v>
              </c:pt>
              <c:pt idx="15034">
                <c:v>7/30/2017</c:v>
              </c:pt>
              <c:pt idx="15035">
                <c:v>7/31/2017</c:v>
              </c:pt>
              <c:pt idx="15036">
                <c:v>8/1/2017</c:v>
              </c:pt>
              <c:pt idx="15037">
                <c:v>8/2/2017</c:v>
              </c:pt>
              <c:pt idx="15038">
                <c:v>8/3/2017</c:v>
              </c:pt>
              <c:pt idx="15039">
                <c:v>8/4/2017</c:v>
              </c:pt>
              <c:pt idx="15040">
                <c:v>8/5/2017</c:v>
              </c:pt>
              <c:pt idx="15041">
                <c:v>8/6/2017</c:v>
              </c:pt>
              <c:pt idx="15042">
                <c:v>8/7/2017</c:v>
              </c:pt>
              <c:pt idx="15043">
                <c:v>8/8/2017</c:v>
              </c:pt>
              <c:pt idx="15044">
                <c:v>8/9/2017</c:v>
              </c:pt>
              <c:pt idx="15045">
                <c:v>8/10/2017</c:v>
              </c:pt>
              <c:pt idx="15046">
                <c:v>8/11/2017</c:v>
              </c:pt>
              <c:pt idx="15047">
                <c:v>8/12/2017</c:v>
              </c:pt>
              <c:pt idx="15048">
                <c:v>8/13/2017</c:v>
              </c:pt>
              <c:pt idx="15049">
                <c:v>8/14/2017</c:v>
              </c:pt>
              <c:pt idx="15050">
                <c:v>8/15/2017</c:v>
              </c:pt>
              <c:pt idx="15051">
                <c:v>8/16/2017</c:v>
              </c:pt>
              <c:pt idx="15052">
                <c:v>8/17/2017</c:v>
              </c:pt>
              <c:pt idx="15053">
                <c:v>8/18/2017</c:v>
              </c:pt>
              <c:pt idx="15054">
                <c:v>8/19/2017</c:v>
              </c:pt>
              <c:pt idx="15055">
                <c:v>8/20/2017</c:v>
              </c:pt>
              <c:pt idx="15056">
                <c:v>8/21/2017</c:v>
              </c:pt>
              <c:pt idx="15057">
                <c:v>8/22/2017</c:v>
              </c:pt>
              <c:pt idx="15058">
                <c:v>8/23/2017</c:v>
              </c:pt>
              <c:pt idx="15059">
                <c:v>8/24/2017</c:v>
              </c:pt>
              <c:pt idx="15060">
                <c:v>8/25/2017</c:v>
              </c:pt>
              <c:pt idx="15061">
                <c:v>8/26/2017</c:v>
              </c:pt>
              <c:pt idx="15062">
                <c:v>8/27/2017</c:v>
              </c:pt>
              <c:pt idx="15063">
                <c:v>8/28/2017</c:v>
              </c:pt>
              <c:pt idx="15064">
                <c:v>8/29/2017</c:v>
              </c:pt>
              <c:pt idx="15065">
                <c:v>8/30/2017</c:v>
              </c:pt>
              <c:pt idx="15066">
                <c:v>8/31/2017</c:v>
              </c:pt>
              <c:pt idx="15067">
                <c:v>9/1/2017</c:v>
              </c:pt>
              <c:pt idx="15068">
                <c:v>9/2/2017</c:v>
              </c:pt>
              <c:pt idx="15069">
                <c:v>9/3/2017</c:v>
              </c:pt>
              <c:pt idx="15070">
                <c:v>9/4/2017</c:v>
              </c:pt>
              <c:pt idx="15071">
                <c:v>9/5/2017</c:v>
              </c:pt>
              <c:pt idx="15072">
                <c:v>9/6/2017</c:v>
              </c:pt>
              <c:pt idx="15073">
                <c:v>9/7/2017</c:v>
              </c:pt>
              <c:pt idx="15074">
                <c:v>9/8/2017</c:v>
              </c:pt>
              <c:pt idx="15075">
                <c:v>9/9/2017</c:v>
              </c:pt>
              <c:pt idx="15076">
                <c:v>9/10/2017</c:v>
              </c:pt>
              <c:pt idx="15077">
                <c:v>9/11/2017</c:v>
              </c:pt>
              <c:pt idx="15078">
                <c:v>9/12/2017</c:v>
              </c:pt>
              <c:pt idx="15079">
                <c:v>9/13/2017</c:v>
              </c:pt>
              <c:pt idx="15080">
                <c:v>9/14/2017</c:v>
              </c:pt>
              <c:pt idx="15081">
                <c:v>9/15/2017</c:v>
              </c:pt>
              <c:pt idx="15082">
                <c:v>9/16/2017</c:v>
              </c:pt>
              <c:pt idx="15083">
                <c:v>9/17/2017</c:v>
              </c:pt>
              <c:pt idx="15084">
                <c:v>9/18/2017</c:v>
              </c:pt>
              <c:pt idx="15085">
                <c:v>9/19/2017</c:v>
              </c:pt>
              <c:pt idx="15086">
                <c:v>9/20/2017</c:v>
              </c:pt>
              <c:pt idx="15087">
                <c:v>9/21/2017</c:v>
              </c:pt>
              <c:pt idx="15088">
                <c:v>9/22/2017</c:v>
              </c:pt>
              <c:pt idx="15089">
                <c:v>9/23/2017</c:v>
              </c:pt>
              <c:pt idx="15090">
                <c:v>9/24/2017</c:v>
              </c:pt>
              <c:pt idx="15091">
                <c:v>9/25/2017</c:v>
              </c:pt>
              <c:pt idx="15092">
                <c:v>9/26/2017</c:v>
              </c:pt>
              <c:pt idx="15093">
                <c:v>9/27/2017</c:v>
              </c:pt>
              <c:pt idx="15094">
                <c:v>9/28/2017</c:v>
              </c:pt>
              <c:pt idx="15095">
                <c:v>9/29/2017</c:v>
              </c:pt>
              <c:pt idx="15096">
                <c:v>9/30/2017</c:v>
              </c:pt>
              <c:pt idx="15097">
                <c:v>10/1/2017</c:v>
              </c:pt>
              <c:pt idx="15098">
                <c:v>10/2/2017</c:v>
              </c:pt>
              <c:pt idx="15099">
                <c:v>10/3/2017</c:v>
              </c:pt>
              <c:pt idx="15100">
                <c:v>10/4/2017</c:v>
              </c:pt>
              <c:pt idx="15101">
                <c:v>10/5/2017</c:v>
              </c:pt>
              <c:pt idx="15102">
                <c:v>10/6/2017</c:v>
              </c:pt>
              <c:pt idx="15103">
                <c:v>10/7/2017</c:v>
              </c:pt>
              <c:pt idx="15104">
                <c:v>10/8/2017</c:v>
              </c:pt>
              <c:pt idx="15105">
                <c:v>10/9/2017</c:v>
              </c:pt>
              <c:pt idx="15106">
                <c:v>10/10/2017</c:v>
              </c:pt>
              <c:pt idx="15107">
                <c:v>10/11/2017</c:v>
              </c:pt>
              <c:pt idx="15108">
                <c:v>10/12/2017</c:v>
              </c:pt>
              <c:pt idx="15109">
                <c:v>10/13/2017</c:v>
              </c:pt>
              <c:pt idx="15110">
                <c:v>10/14/2017</c:v>
              </c:pt>
              <c:pt idx="15111">
                <c:v>10/15/2017</c:v>
              </c:pt>
              <c:pt idx="15112">
                <c:v>10/16/2017</c:v>
              </c:pt>
              <c:pt idx="15113">
                <c:v>10/17/2017</c:v>
              </c:pt>
              <c:pt idx="15114">
                <c:v>10/18/2017</c:v>
              </c:pt>
              <c:pt idx="15115">
                <c:v>10/19/2017</c:v>
              </c:pt>
              <c:pt idx="15116">
                <c:v>10/20/2017</c:v>
              </c:pt>
              <c:pt idx="15117">
                <c:v>10/21/2017</c:v>
              </c:pt>
              <c:pt idx="15118">
                <c:v>10/22/2017</c:v>
              </c:pt>
              <c:pt idx="15119">
                <c:v>10/23/2017</c:v>
              </c:pt>
              <c:pt idx="15120">
                <c:v>10/24/2017</c:v>
              </c:pt>
              <c:pt idx="15121">
                <c:v>10/25/2017</c:v>
              </c:pt>
              <c:pt idx="15122">
                <c:v>10/26/2017</c:v>
              </c:pt>
              <c:pt idx="15123">
                <c:v>10/27/2017</c:v>
              </c:pt>
              <c:pt idx="15124">
                <c:v>10/28/2017</c:v>
              </c:pt>
              <c:pt idx="15125">
                <c:v>10/29/2017</c:v>
              </c:pt>
              <c:pt idx="15126">
                <c:v>10/30/2017</c:v>
              </c:pt>
              <c:pt idx="15127">
                <c:v>10/31/2017</c:v>
              </c:pt>
              <c:pt idx="15128">
                <c:v>11/1/2017</c:v>
              </c:pt>
              <c:pt idx="15129">
                <c:v>11/2/2017</c:v>
              </c:pt>
              <c:pt idx="15130">
                <c:v>11/3/2017</c:v>
              </c:pt>
              <c:pt idx="15131">
                <c:v>11/4/2017</c:v>
              </c:pt>
              <c:pt idx="15132">
                <c:v>11/5/2017</c:v>
              </c:pt>
              <c:pt idx="15133">
                <c:v>11/6/2017</c:v>
              </c:pt>
              <c:pt idx="15134">
                <c:v>11/7/2017</c:v>
              </c:pt>
              <c:pt idx="15135">
                <c:v>11/8/2017</c:v>
              </c:pt>
              <c:pt idx="15136">
                <c:v>11/9/2017</c:v>
              </c:pt>
              <c:pt idx="15137">
                <c:v>11/10/2017</c:v>
              </c:pt>
              <c:pt idx="15138">
                <c:v>11/11/2017</c:v>
              </c:pt>
              <c:pt idx="15139">
                <c:v>11/12/2017</c:v>
              </c:pt>
              <c:pt idx="15140">
                <c:v>11/13/2017</c:v>
              </c:pt>
              <c:pt idx="15141">
                <c:v>11/14/2017</c:v>
              </c:pt>
              <c:pt idx="15142">
                <c:v>11/15/2017</c:v>
              </c:pt>
              <c:pt idx="15143">
                <c:v>11/16/2017</c:v>
              </c:pt>
              <c:pt idx="15144">
                <c:v>11/17/2017</c:v>
              </c:pt>
              <c:pt idx="15145">
                <c:v>11/18/2017</c:v>
              </c:pt>
              <c:pt idx="15146">
                <c:v>11/19/2017</c:v>
              </c:pt>
              <c:pt idx="15147">
                <c:v>11/20/2017</c:v>
              </c:pt>
              <c:pt idx="15148">
                <c:v>11/21/2017</c:v>
              </c:pt>
              <c:pt idx="15149">
                <c:v>11/22/2017</c:v>
              </c:pt>
              <c:pt idx="15150">
                <c:v>11/23/2017</c:v>
              </c:pt>
              <c:pt idx="15151">
                <c:v>11/24/2017</c:v>
              </c:pt>
              <c:pt idx="15152">
                <c:v>11/25/2017</c:v>
              </c:pt>
              <c:pt idx="15153">
                <c:v>11/26/2017</c:v>
              </c:pt>
              <c:pt idx="15154">
                <c:v>11/27/2017</c:v>
              </c:pt>
              <c:pt idx="15155">
                <c:v>11/28/2017</c:v>
              </c:pt>
              <c:pt idx="15156">
                <c:v>11/29/2017</c:v>
              </c:pt>
              <c:pt idx="15157">
                <c:v>11/30/2017</c:v>
              </c:pt>
              <c:pt idx="15158">
                <c:v>12/1/2017</c:v>
              </c:pt>
              <c:pt idx="15159">
                <c:v>12/2/2017</c:v>
              </c:pt>
              <c:pt idx="15160">
                <c:v>12/3/2017</c:v>
              </c:pt>
              <c:pt idx="15161">
                <c:v>12/4/2017</c:v>
              </c:pt>
              <c:pt idx="15162">
                <c:v>12/5/2017</c:v>
              </c:pt>
              <c:pt idx="15163">
                <c:v>12/6/2017</c:v>
              </c:pt>
              <c:pt idx="15164">
                <c:v>12/7/2017</c:v>
              </c:pt>
              <c:pt idx="15165">
                <c:v>12/8/2017</c:v>
              </c:pt>
              <c:pt idx="15166">
                <c:v>12/9/2017</c:v>
              </c:pt>
              <c:pt idx="15167">
                <c:v>12/10/2017</c:v>
              </c:pt>
              <c:pt idx="15168">
                <c:v>12/11/2017</c:v>
              </c:pt>
              <c:pt idx="15169">
                <c:v>12/12/2017</c:v>
              </c:pt>
              <c:pt idx="15170">
                <c:v>12/13/2017</c:v>
              </c:pt>
              <c:pt idx="15171">
                <c:v>12/14/2017</c:v>
              </c:pt>
              <c:pt idx="15172">
                <c:v>12/15/2017</c:v>
              </c:pt>
              <c:pt idx="15173">
                <c:v>12/16/2017</c:v>
              </c:pt>
              <c:pt idx="15174">
                <c:v>12/17/2017</c:v>
              </c:pt>
              <c:pt idx="15175">
                <c:v>12/18/2017</c:v>
              </c:pt>
              <c:pt idx="15176">
                <c:v>12/19/2017</c:v>
              </c:pt>
              <c:pt idx="15177">
                <c:v>12/20/2017</c:v>
              </c:pt>
              <c:pt idx="15178">
                <c:v>12/21/2017</c:v>
              </c:pt>
              <c:pt idx="15179">
                <c:v>12/22/2017</c:v>
              </c:pt>
              <c:pt idx="15180">
                <c:v>12/23/2017</c:v>
              </c:pt>
              <c:pt idx="15181">
                <c:v>12/24/2017</c:v>
              </c:pt>
              <c:pt idx="15182">
                <c:v>12/25/2017</c:v>
              </c:pt>
              <c:pt idx="15183">
                <c:v>12/26/2017</c:v>
              </c:pt>
              <c:pt idx="15184">
                <c:v>12/27/2017</c:v>
              </c:pt>
              <c:pt idx="15185">
                <c:v>12/28/2017</c:v>
              </c:pt>
              <c:pt idx="15186">
                <c:v>12/29/2017</c:v>
              </c:pt>
              <c:pt idx="15187">
                <c:v>12/30/2017</c:v>
              </c:pt>
              <c:pt idx="15188">
                <c:v>12/31/2017</c:v>
              </c:pt>
              <c:pt idx="15189">
                <c:v>1/1/2018</c:v>
              </c:pt>
              <c:pt idx="15190">
                <c:v>1/2/2018</c:v>
              </c:pt>
              <c:pt idx="15191">
                <c:v>1/3/2018</c:v>
              </c:pt>
              <c:pt idx="15192">
                <c:v>1/4/2018</c:v>
              </c:pt>
              <c:pt idx="15193">
                <c:v>1/5/2018</c:v>
              </c:pt>
              <c:pt idx="15194">
                <c:v>1/6/2018</c:v>
              </c:pt>
              <c:pt idx="15195">
                <c:v>1/7/2018</c:v>
              </c:pt>
              <c:pt idx="15196">
                <c:v>1/8/2018</c:v>
              </c:pt>
              <c:pt idx="15197">
                <c:v>1/9/2018</c:v>
              </c:pt>
              <c:pt idx="15198">
                <c:v>1/10/2018</c:v>
              </c:pt>
              <c:pt idx="15199">
                <c:v>1/11/2018</c:v>
              </c:pt>
              <c:pt idx="15200">
                <c:v>1/12/2018</c:v>
              </c:pt>
              <c:pt idx="15201">
                <c:v>1/13/2018</c:v>
              </c:pt>
              <c:pt idx="15202">
                <c:v>1/14/2018</c:v>
              </c:pt>
              <c:pt idx="15203">
                <c:v>1/15/2018</c:v>
              </c:pt>
              <c:pt idx="15204">
                <c:v>1/16/2018</c:v>
              </c:pt>
              <c:pt idx="15205">
                <c:v>1/17/2018</c:v>
              </c:pt>
              <c:pt idx="15206">
                <c:v>1/18/2018</c:v>
              </c:pt>
              <c:pt idx="15207">
                <c:v>1/19/2018</c:v>
              </c:pt>
              <c:pt idx="15208">
                <c:v>1/20/2018</c:v>
              </c:pt>
              <c:pt idx="15209">
                <c:v>1/21/2018</c:v>
              </c:pt>
              <c:pt idx="15210">
                <c:v>1/22/2018</c:v>
              </c:pt>
              <c:pt idx="15211">
                <c:v>1/23/2018</c:v>
              </c:pt>
              <c:pt idx="15212">
                <c:v>1/24/2018</c:v>
              </c:pt>
              <c:pt idx="15213">
                <c:v>1/25/2018</c:v>
              </c:pt>
              <c:pt idx="15214">
                <c:v>1/26/2018</c:v>
              </c:pt>
              <c:pt idx="15215">
                <c:v>1/27/2018</c:v>
              </c:pt>
              <c:pt idx="15216">
                <c:v>1/28/2018</c:v>
              </c:pt>
              <c:pt idx="15217">
                <c:v>1/29/2018</c:v>
              </c:pt>
              <c:pt idx="15218">
                <c:v>1/30/2018</c:v>
              </c:pt>
              <c:pt idx="15219">
                <c:v>1/31/2018</c:v>
              </c:pt>
              <c:pt idx="15220">
                <c:v>2/1/2018</c:v>
              </c:pt>
              <c:pt idx="15221">
                <c:v>2/2/2018</c:v>
              </c:pt>
              <c:pt idx="15222">
                <c:v>2/3/2018</c:v>
              </c:pt>
              <c:pt idx="15223">
                <c:v>2/4/2018</c:v>
              </c:pt>
              <c:pt idx="15224">
                <c:v>2/5/2018</c:v>
              </c:pt>
              <c:pt idx="15225">
                <c:v>2/6/2018</c:v>
              </c:pt>
              <c:pt idx="15226">
                <c:v>2/7/2018</c:v>
              </c:pt>
              <c:pt idx="15227">
                <c:v>2/8/2018</c:v>
              </c:pt>
              <c:pt idx="15228">
                <c:v>2/9/2018</c:v>
              </c:pt>
              <c:pt idx="15229">
                <c:v>2/10/2018</c:v>
              </c:pt>
              <c:pt idx="15230">
                <c:v>2/11/2018</c:v>
              </c:pt>
              <c:pt idx="15231">
                <c:v>2/12/2018</c:v>
              </c:pt>
              <c:pt idx="15232">
                <c:v>2/13/2018</c:v>
              </c:pt>
              <c:pt idx="15233">
                <c:v>2/14/2018</c:v>
              </c:pt>
              <c:pt idx="15234">
                <c:v>2/15/2018</c:v>
              </c:pt>
              <c:pt idx="15235">
                <c:v>2/16/2018</c:v>
              </c:pt>
              <c:pt idx="15236">
                <c:v>2/17/2018</c:v>
              </c:pt>
              <c:pt idx="15237">
                <c:v>2/18/2018</c:v>
              </c:pt>
              <c:pt idx="15238">
                <c:v>2/19/2018</c:v>
              </c:pt>
              <c:pt idx="15239">
                <c:v>2/20/2018</c:v>
              </c:pt>
              <c:pt idx="15240">
                <c:v>2/21/2018</c:v>
              </c:pt>
              <c:pt idx="15241">
                <c:v>2/22/2018</c:v>
              </c:pt>
              <c:pt idx="15242">
                <c:v>2/23/2018</c:v>
              </c:pt>
              <c:pt idx="15243">
                <c:v>2/24/2018</c:v>
              </c:pt>
              <c:pt idx="15244">
                <c:v>2/25/2018</c:v>
              </c:pt>
              <c:pt idx="15245">
                <c:v>2/26/2018</c:v>
              </c:pt>
              <c:pt idx="15246">
                <c:v>2/27/2018</c:v>
              </c:pt>
              <c:pt idx="15247">
                <c:v>2/28/2018</c:v>
              </c:pt>
              <c:pt idx="15248">
                <c:v>3/1/2018</c:v>
              </c:pt>
              <c:pt idx="15249">
                <c:v>3/2/2018</c:v>
              </c:pt>
              <c:pt idx="15250">
                <c:v>3/3/2018</c:v>
              </c:pt>
              <c:pt idx="15251">
                <c:v>3/4/2018</c:v>
              </c:pt>
              <c:pt idx="15252">
                <c:v>3/5/2018</c:v>
              </c:pt>
              <c:pt idx="15253">
                <c:v>3/6/2018</c:v>
              </c:pt>
              <c:pt idx="15254">
                <c:v>3/7/2018</c:v>
              </c:pt>
              <c:pt idx="15255">
                <c:v>3/8/2018</c:v>
              </c:pt>
              <c:pt idx="15256">
                <c:v>3/9/2018</c:v>
              </c:pt>
              <c:pt idx="15257">
                <c:v>3/10/2018</c:v>
              </c:pt>
              <c:pt idx="15258">
                <c:v>3/11/2018</c:v>
              </c:pt>
              <c:pt idx="15259">
                <c:v>3/12/2018</c:v>
              </c:pt>
              <c:pt idx="15260">
                <c:v>3/13/2018</c:v>
              </c:pt>
              <c:pt idx="15261">
                <c:v>3/14/2018</c:v>
              </c:pt>
              <c:pt idx="15262">
                <c:v>3/15/2018</c:v>
              </c:pt>
              <c:pt idx="15263">
                <c:v>3/16/2018</c:v>
              </c:pt>
              <c:pt idx="15264">
                <c:v>3/17/2018</c:v>
              </c:pt>
              <c:pt idx="15265">
                <c:v>3/18/2018</c:v>
              </c:pt>
              <c:pt idx="15266">
                <c:v>3/19/2018</c:v>
              </c:pt>
              <c:pt idx="15267">
                <c:v>3/20/2018</c:v>
              </c:pt>
              <c:pt idx="15268">
                <c:v>3/21/2018</c:v>
              </c:pt>
              <c:pt idx="15269">
                <c:v>3/22/2018</c:v>
              </c:pt>
              <c:pt idx="15270">
                <c:v>3/23/2018</c:v>
              </c:pt>
              <c:pt idx="15271">
                <c:v>3/24/2018</c:v>
              </c:pt>
              <c:pt idx="15272">
                <c:v>3/25/2018</c:v>
              </c:pt>
              <c:pt idx="15273">
                <c:v>3/26/2018</c:v>
              </c:pt>
              <c:pt idx="15274">
                <c:v>3/27/2018</c:v>
              </c:pt>
              <c:pt idx="15275">
                <c:v>3/28/2018</c:v>
              </c:pt>
              <c:pt idx="15276">
                <c:v>3/29/2018</c:v>
              </c:pt>
              <c:pt idx="15277">
                <c:v>3/30/2018</c:v>
              </c:pt>
              <c:pt idx="15278">
                <c:v>3/31/2018</c:v>
              </c:pt>
              <c:pt idx="15279">
                <c:v>4/1/2018</c:v>
              </c:pt>
              <c:pt idx="15280">
                <c:v>4/2/2018</c:v>
              </c:pt>
              <c:pt idx="15281">
                <c:v>4/3/2018</c:v>
              </c:pt>
              <c:pt idx="15282">
                <c:v>4/4/2018</c:v>
              </c:pt>
              <c:pt idx="15283">
                <c:v>4/5/2018</c:v>
              </c:pt>
              <c:pt idx="15284">
                <c:v>4/6/2018</c:v>
              </c:pt>
              <c:pt idx="15285">
                <c:v>4/7/2018</c:v>
              </c:pt>
              <c:pt idx="15286">
                <c:v>4/8/2018</c:v>
              </c:pt>
              <c:pt idx="15287">
                <c:v>4/9/2018</c:v>
              </c:pt>
              <c:pt idx="15288">
                <c:v>4/10/2018</c:v>
              </c:pt>
              <c:pt idx="15289">
                <c:v>4/11/2018</c:v>
              </c:pt>
              <c:pt idx="15290">
                <c:v>4/12/2018</c:v>
              </c:pt>
              <c:pt idx="15291">
                <c:v>4/13/2018</c:v>
              </c:pt>
              <c:pt idx="15292">
                <c:v>4/14/2018</c:v>
              </c:pt>
              <c:pt idx="15293">
                <c:v>4/15/2018</c:v>
              </c:pt>
              <c:pt idx="15294">
                <c:v>4/16/2018</c:v>
              </c:pt>
              <c:pt idx="15295">
                <c:v>4/17/2018</c:v>
              </c:pt>
              <c:pt idx="15296">
                <c:v>4/18/2018</c:v>
              </c:pt>
              <c:pt idx="15297">
                <c:v>4/19/2018</c:v>
              </c:pt>
              <c:pt idx="15298">
                <c:v>4/20/2018</c:v>
              </c:pt>
              <c:pt idx="15299">
                <c:v>4/21/2018</c:v>
              </c:pt>
              <c:pt idx="15300">
                <c:v>4/22/2018</c:v>
              </c:pt>
              <c:pt idx="15301">
                <c:v>4/23/2018</c:v>
              </c:pt>
              <c:pt idx="15302">
                <c:v>4/24/2018</c:v>
              </c:pt>
              <c:pt idx="15303">
                <c:v>4/25/2018</c:v>
              </c:pt>
              <c:pt idx="15304">
                <c:v>4/26/2018</c:v>
              </c:pt>
              <c:pt idx="15305">
                <c:v>4/27/2018</c:v>
              </c:pt>
              <c:pt idx="15306">
                <c:v>4/28/2018</c:v>
              </c:pt>
              <c:pt idx="15307">
                <c:v>4/29/2018</c:v>
              </c:pt>
              <c:pt idx="15308">
                <c:v>4/30/2018</c:v>
              </c:pt>
              <c:pt idx="15309">
                <c:v>5/1/2018</c:v>
              </c:pt>
              <c:pt idx="15310">
                <c:v>5/2/2018</c:v>
              </c:pt>
              <c:pt idx="15311">
                <c:v>5/3/2018</c:v>
              </c:pt>
              <c:pt idx="15312">
                <c:v>5/4/2018</c:v>
              </c:pt>
              <c:pt idx="15313">
                <c:v>5/5/2018</c:v>
              </c:pt>
              <c:pt idx="15314">
                <c:v>5/6/2018</c:v>
              </c:pt>
              <c:pt idx="15315">
                <c:v>5/7/2018</c:v>
              </c:pt>
              <c:pt idx="15316">
                <c:v>5/8/2018</c:v>
              </c:pt>
              <c:pt idx="15317">
                <c:v>5/9/2018</c:v>
              </c:pt>
              <c:pt idx="15318">
                <c:v>5/10/2018</c:v>
              </c:pt>
              <c:pt idx="15319">
                <c:v>5/11/2018</c:v>
              </c:pt>
              <c:pt idx="15320">
                <c:v>5/12/2018</c:v>
              </c:pt>
              <c:pt idx="15321">
                <c:v>5/13/2018</c:v>
              </c:pt>
              <c:pt idx="15322">
                <c:v>5/14/2018</c:v>
              </c:pt>
              <c:pt idx="15323">
                <c:v>5/15/2018</c:v>
              </c:pt>
              <c:pt idx="15324">
                <c:v>5/16/2018</c:v>
              </c:pt>
              <c:pt idx="15325">
                <c:v>5/17/2018</c:v>
              </c:pt>
              <c:pt idx="15326">
                <c:v>5/18/2018</c:v>
              </c:pt>
              <c:pt idx="15327">
                <c:v>5/19/2018</c:v>
              </c:pt>
              <c:pt idx="15328">
                <c:v>5/20/2018</c:v>
              </c:pt>
              <c:pt idx="15329">
                <c:v>5/21/2018</c:v>
              </c:pt>
              <c:pt idx="15330">
                <c:v>5/22/2018</c:v>
              </c:pt>
              <c:pt idx="15331">
                <c:v>5/23/2018</c:v>
              </c:pt>
              <c:pt idx="15332">
                <c:v>5/24/2018</c:v>
              </c:pt>
              <c:pt idx="15333">
                <c:v>5/25/2018</c:v>
              </c:pt>
              <c:pt idx="15334">
                <c:v>5/26/2018</c:v>
              </c:pt>
              <c:pt idx="15335">
                <c:v>5/27/2018</c:v>
              </c:pt>
              <c:pt idx="15336">
                <c:v>5/28/2018</c:v>
              </c:pt>
              <c:pt idx="15337">
                <c:v>5/29/2018</c:v>
              </c:pt>
              <c:pt idx="15338">
                <c:v>5/30/2018</c:v>
              </c:pt>
              <c:pt idx="15339">
                <c:v>5/31/2018</c:v>
              </c:pt>
              <c:pt idx="15340">
                <c:v>6/1/2018</c:v>
              </c:pt>
              <c:pt idx="15341">
                <c:v>6/2/2018</c:v>
              </c:pt>
              <c:pt idx="15342">
                <c:v>6/3/2018</c:v>
              </c:pt>
              <c:pt idx="15343">
                <c:v>6/4/2018</c:v>
              </c:pt>
              <c:pt idx="15344">
                <c:v>6/5/2018</c:v>
              </c:pt>
              <c:pt idx="15345">
                <c:v>6/6/2018</c:v>
              </c:pt>
              <c:pt idx="15346">
                <c:v>6/7/2018</c:v>
              </c:pt>
              <c:pt idx="15347">
                <c:v>6/8/2018</c:v>
              </c:pt>
              <c:pt idx="15348">
                <c:v>6/9/2018</c:v>
              </c:pt>
              <c:pt idx="15349">
                <c:v>6/10/2018</c:v>
              </c:pt>
              <c:pt idx="15350">
                <c:v>6/11/2018</c:v>
              </c:pt>
              <c:pt idx="15351">
                <c:v>6/12/2018</c:v>
              </c:pt>
              <c:pt idx="15352">
                <c:v>6/13/2018</c:v>
              </c:pt>
              <c:pt idx="15353">
                <c:v>6/14/2018</c:v>
              </c:pt>
              <c:pt idx="15354">
                <c:v>6/15/2018</c:v>
              </c:pt>
              <c:pt idx="15355">
                <c:v>6/16/2018</c:v>
              </c:pt>
              <c:pt idx="15356">
                <c:v>6/17/2018</c:v>
              </c:pt>
              <c:pt idx="15357">
                <c:v>6/18/2018</c:v>
              </c:pt>
              <c:pt idx="15358">
                <c:v>6/19/2018</c:v>
              </c:pt>
              <c:pt idx="15359">
                <c:v>6/20/2018</c:v>
              </c:pt>
              <c:pt idx="15360">
                <c:v>6/21/2018</c:v>
              </c:pt>
              <c:pt idx="15361">
                <c:v>6/22/2018</c:v>
              </c:pt>
              <c:pt idx="15362">
                <c:v>6/23/2018</c:v>
              </c:pt>
              <c:pt idx="15363">
                <c:v>6/24/2018</c:v>
              </c:pt>
              <c:pt idx="15364">
                <c:v>6/25/2018</c:v>
              </c:pt>
              <c:pt idx="15365">
                <c:v>6/26/2018</c:v>
              </c:pt>
              <c:pt idx="15366">
                <c:v>6/27/2018</c:v>
              </c:pt>
              <c:pt idx="15367">
                <c:v>6/28/2018</c:v>
              </c:pt>
              <c:pt idx="15368">
                <c:v>6/29/2018</c:v>
              </c:pt>
              <c:pt idx="15369">
                <c:v>6/30/2018</c:v>
              </c:pt>
              <c:pt idx="15370">
                <c:v>7/1/2018</c:v>
              </c:pt>
              <c:pt idx="15371">
                <c:v>7/2/2018</c:v>
              </c:pt>
              <c:pt idx="15372">
                <c:v>7/3/2018</c:v>
              </c:pt>
              <c:pt idx="15373">
                <c:v>7/4/2018</c:v>
              </c:pt>
              <c:pt idx="15374">
                <c:v>7/5/2018</c:v>
              </c:pt>
              <c:pt idx="15375">
                <c:v>7/6/2018</c:v>
              </c:pt>
              <c:pt idx="15376">
                <c:v>7/7/2018</c:v>
              </c:pt>
              <c:pt idx="15377">
                <c:v>7/8/2018</c:v>
              </c:pt>
              <c:pt idx="15378">
                <c:v>7/9/2018</c:v>
              </c:pt>
              <c:pt idx="15379">
                <c:v>7/10/2018</c:v>
              </c:pt>
              <c:pt idx="15380">
                <c:v>7/11/2018</c:v>
              </c:pt>
              <c:pt idx="15381">
                <c:v>7/12/2018</c:v>
              </c:pt>
              <c:pt idx="15382">
                <c:v>7/13/2018</c:v>
              </c:pt>
              <c:pt idx="15383">
                <c:v>7/14/2018</c:v>
              </c:pt>
              <c:pt idx="15384">
                <c:v>7/15/2018</c:v>
              </c:pt>
              <c:pt idx="15385">
                <c:v>7/16/2018</c:v>
              </c:pt>
              <c:pt idx="15386">
                <c:v>7/17/2018</c:v>
              </c:pt>
              <c:pt idx="15387">
                <c:v>7/18/2018</c:v>
              </c:pt>
              <c:pt idx="15388">
                <c:v>7/19/2018</c:v>
              </c:pt>
              <c:pt idx="15389">
                <c:v>7/20/2018</c:v>
              </c:pt>
              <c:pt idx="15390">
                <c:v>7/21/2018</c:v>
              </c:pt>
              <c:pt idx="15391">
                <c:v>7/22/2018</c:v>
              </c:pt>
              <c:pt idx="15392">
                <c:v>7/23/2018</c:v>
              </c:pt>
              <c:pt idx="15393">
                <c:v>7/24/2018</c:v>
              </c:pt>
              <c:pt idx="15394">
                <c:v>7/25/2018</c:v>
              </c:pt>
              <c:pt idx="15395">
                <c:v>7/26/2018</c:v>
              </c:pt>
              <c:pt idx="15396">
                <c:v>7/27/2018</c:v>
              </c:pt>
              <c:pt idx="15397">
                <c:v>7/28/2018</c:v>
              </c:pt>
              <c:pt idx="15398">
                <c:v>7/29/2018</c:v>
              </c:pt>
              <c:pt idx="15399">
                <c:v>7/30/2018</c:v>
              </c:pt>
              <c:pt idx="15400">
                <c:v>7/31/2018</c:v>
              </c:pt>
              <c:pt idx="15401">
                <c:v>8/1/2018</c:v>
              </c:pt>
              <c:pt idx="15402">
                <c:v>8/2/2018</c:v>
              </c:pt>
              <c:pt idx="15403">
                <c:v>8/3/2018</c:v>
              </c:pt>
              <c:pt idx="15404">
                <c:v>8/4/2018</c:v>
              </c:pt>
              <c:pt idx="15405">
                <c:v>8/5/2018</c:v>
              </c:pt>
              <c:pt idx="15406">
                <c:v>8/6/2018</c:v>
              </c:pt>
              <c:pt idx="15407">
                <c:v>8/7/2018</c:v>
              </c:pt>
              <c:pt idx="15408">
                <c:v>8/8/2018</c:v>
              </c:pt>
              <c:pt idx="15409">
                <c:v>8/9/2018</c:v>
              </c:pt>
              <c:pt idx="15410">
                <c:v>8/10/2018</c:v>
              </c:pt>
              <c:pt idx="15411">
                <c:v>8/11/2018</c:v>
              </c:pt>
              <c:pt idx="15412">
                <c:v>8/12/2018</c:v>
              </c:pt>
              <c:pt idx="15413">
                <c:v>8/13/2018</c:v>
              </c:pt>
              <c:pt idx="15414">
                <c:v>8/14/2018</c:v>
              </c:pt>
              <c:pt idx="15415">
                <c:v>8/15/2018</c:v>
              </c:pt>
              <c:pt idx="15416">
                <c:v>8/16/2018</c:v>
              </c:pt>
              <c:pt idx="15417">
                <c:v>8/17/2018</c:v>
              </c:pt>
              <c:pt idx="15418">
                <c:v>8/18/2018</c:v>
              </c:pt>
              <c:pt idx="15419">
                <c:v>8/19/2018</c:v>
              </c:pt>
              <c:pt idx="15420">
                <c:v>8/20/2018</c:v>
              </c:pt>
              <c:pt idx="15421">
                <c:v>8/21/2018</c:v>
              </c:pt>
              <c:pt idx="15422">
                <c:v>8/22/2018</c:v>
              </c:pt>
              <c:pt idx="15423">
                <c:v>8/23/2018</c:v>
              </c:pt>
              <c:pt idx="15424">
                <c:v>8/24/2018</c:v>
              </c:pt>
              <c:pt idx="15425">
                <c:v>8/25/2018</c:v>
              </c:pt>
              <c:pt idx="15426">
                <c:v>8/26/2018</c:v>
              </c:pt>
              <c:pt idx="15427">
                <c:v>8/27/2018</c:v>
              </c:pt>
              <c:pt idx="15428">
                <c:v>8/28/2018</c:v>
              </c:pt>
              <c:pt idx="15429">
                <c:v>8/29/2018</c:v>
              </c:pt>
              <c:pt idx="15430">
                <c:v>8/30/2018</c:v>
              </c:pt>
              <c:pt idx="15431">
                <c:v>8/31/2018</c:v>
              </c:pt>
              <c:pt idx="15432">
                <c:v>9/1/2018</c:v>
              </c:pt>
              <c:pt idx="15433">
                <c:v>9/2/2018</c:v>
              </c:pt>
              <c:pt idx="15434">
                <c:v>9/3/2018</c:v>
              </c:pt>
              <c:pt idx="15435">
                <c:v>9/4/2018</c:v>
              </c:pt>
              <c:pt idx="15436">
                <c:v>9/5/2018</c:v>
              </c:pt>
              <c:pt idx="15437">
                <c:v>9/6/2018</c:v>
              </c:pt>
              <c:pt idx="15438">
                <c:v>9/7/2018</c:v>
              </c:pt>
              <c:pt idx="15439">
                <c:v>9/8/2018</c:v>
              </c:pt>
              <c:pt idx="15440">
                <c:v>9/9/2018</c:v>
              </c:pt>
              <c:pt idx="15441">
                <c:v>9/10/2018</c:v>
              </c:pt>
              <c:pt idx="15442">
                <c:v>9/11/2018</c:v>
              </c:pt>
              <c:pt idx="15443">
                <c:v>9/12/2018</c:v>
              </c:pt>
              <c:pt idx="15444">
                <c:v>9/13/2018</c:v>
              </c:pt>
              <c:pt idx="15445">
                <c:v>9/14/2018</c:v>
              </c:pt>
              <c:pt idx="15446">
                <c:v>9/15/2018</c:v>
              </c:pt>
              <c:pt idx="15447">
                <c:v>9/16/2018</c:v>
              </c:pt>
              <c:pt idx="15448">
                <c:v>9/17/2018</c:v>
              </c:pt>
              <c:pt idx="15449">
                <c:v>9/18/2018</c:v>
              </c:pt>
              <c:pt idx="15450">
                <c:v>9/19/2018</c:v>
              </c:pt>
              <c:pt idx="15451">
                <c:v>9/20/2018</c:v>
              </c:pt>
              <c:pt idx="15452">
                <c:v>9/21/2018</c:v>
              </c:pt>
              <c:pt idx="15453">
                <c:v>9/22/2018</c:v>
              </c:pt>
              <c:pt idx="15454">
                <c:v>9/23/2018</c:v>
              </c:pt>
              <c:pt idx="15455">
                <c:v>9/24/2018</c:v>
              </c:pt>
              <c:pt idx="15456">
                <c:v>9/25/2018</c:v>
              </c:pt>
              <c:pt idx="15457">
                <c:v>9/26/2018</c:v>
              </c:pt>
              <c:pt idx="15458">
                <c:v>9/27/2018</c:v>
              </c:pt>
              <c:pt idx="15459">
                <c:v>9/28/2018</c:v>
              </c:pt>
              <c:pt idx="15460">
                <c:v>9/29/2018</c:v>
              </c:pt>
              <c:pt idx="15461">
                <c:v>9/30/2018</c:v>
              </c:pt>
              <c:pt idx="15462">
                <c:v>10/1/2018</c:v>
              </c:pt>
              <c:pt idx="15463">
                <c:v>10/2/2018</c:v>
              </c:pt>
              <c:pt idx="15464">
                <c:v>10/3/2018</c:v>
              </c:pt>
              <c:pt idx="15465">
                <c:v>10/4/2018</c:v>
              </c:pt>
              <c:pt idx="15466">
                <c:v>10/5/2018</c:v>
              </c:pt>
              <c:pt idx="15467">
                <c:v>10/6/2018</c:v>
              </c:pt>
              <c:pt idx="15468">
                <c:v>10/7/2018</c:v>
              </c:pt>
              <c:pt idx="15469">
                <c:v>10/8/2018</c:v>
              </c:pt>
              <c:pt idx="15470">
                <c:v>10/9/2018</c:v>
              </c:pt>
              <c:pt idx="15471">
                <c:v>10/10/2018</c:v>
              </c:pt>
              <c:pt idx="15472">
                <c:v>10/11/2018</c:v>
              </c:pt>
              <c:pt idx="15473">
                <c:v>10/12/2018</c:v>
              </c:pt>
              <c:pt idx="15474">
                <c:v>10/13/2018</c:v>
              </c:pt>
              <c:pt idx="15475">
                <c:v>10/14/2018</c:v>
              </c:pt>
              <c:pt idx="15476">
                <c:v>10/15/2018</c:v>
              </c:pt>
              <c:pt idx="15477">
                <c:v>10/16/2018</c:v>
              </c:pt>
              <c:pt idx="15478">
                <c:v>10/17/2018</c:v>
              </c:pt>
              <c:pt idx="15479">
                <c:v>10/18/2018</c:v>
              </c:pt>
              <c:pt idx="15480">
                <c:v>10/19/2018</c:v>
              </c:pt>
              <c:pt idx="15481">
                <c:v>10/20/2018</c:v>
              </c:pt>
              <c:pt idx="15482">
                <c:v>10/21/2018</c:v>
              </c:pt>
              <c:pt idx="15483">
                <c:v>10/22/2018</c:v>
              </c:pt>
              <c:pt idx="15484">
                <c:v>10/23/2018</c:v>
              </c:pt>
              <c:pt idx="15485">
                <c:v>10/24/2018</c:v>
              </c:pt>
              <c:pt idx="15486">
                <c:v>10/25/2018</c:v>
              </c:pt>
              <c:pt idx="15487">
                <c:v>10/26/2018</c:v>
              </c:pt>
              <c:pt idx="15488">
                <c:v>10/27/2018</c:v>
              </c:pt>
              <c:pt idx="15489">
                <c:v>10/28/2018</c:v>
              </c:pt>
              <c:pt idx="15490">
                <c:v>10/29/2018</c:v>
              </c:pt>
              <c:pt idx="15491">
                <c:v>10/30/2018</c:v>
              </c:pt>
              <c:pt idx="15492">
                <c:v>10/31/2018</c:v>
              </c:pt>
              <c:pt idx="15493">
                <c:v>11/1/2018</c:v>
              </c:pt>
              <c:pt idx="15494">
                <c:v>11/2/2018</c:v>
              </c:pt>
              <c:pt idx="15495">
                <c:v>11/3/2018</c:v>
              </c:pt>
              <c:pt idx="15496">
                <c:v>11/4/2018</c:v>
              </c:pt>
              <c:pt idx="15497">
                <c:v>11/5/2018</c:v>
              </c:pt>
              <c:pt idx="15498">
                <c:v>11/6/2018</c:v>
              </c:pt>
              <c:pt idx="15499">
                <c:v>11/7/2018</c:v>
              </c:pt>
              <c:pt idx="15500">
                <c:v>11/8/2018</c:v>
              </c:pt>
              <c:pt idx="15501">
                <c:v>11/9/2018</c:v>
              </c:pt>
              <c:pt idx="15502">
                <c:v>11/10/2018</c:v>
              </c:pt>
              <c:pt idx="15503">
                <c:v>11/11/2018</c:v>
              </c:pt>
              <c:pt idx="15504">
                <c:v>11/12/2018</c:v>
              </c:pt>
              <c:pt idx="15505">
                <c:v>11/13/2018</c:v>
              </c:pt>
              <c:pt idx="15506">
                <c:v>11/14/2018</c:v>
              </c:pt>
              <c:pt idx="15507">
                <c:v>11/15/2018</c:v>
              </c:pt>
              <c:pt idx="15508">
                <c:v>11/16/2018</c:v>
              </c:pt>
              <c:pt idx="15509">
                <c:v>11/17/2018</c:v>
              </c:pt>
              <c:pt idx="15510">
                <c:v>11/18/2018</c:v>
              </c:pt>
              <c:pt idx="15511">
                <c:v>11/19/2018</c:v>
              </c:pt>
              <c:pt idx="15512">
                <c:v>11/20/2018</c:v>
              </c:pt>
              <c:pt idx="15513">
                <c:v>11/21/2018</c:v>
              </c:pt>
              <c:pt idx="15514">
                <c:v>11/22/2018</c:v>
              </c:pt>
              <c:pt idx="15515">
                <c:v>11/23/2018</c:v>
              </c:pt>
              <c:pt idx="15516">
                <c:v>11/24/2018</c:v>
              </c:pt>
              <c:pt idx="15517">
                <c:v>11/25/2018</c:v>
              </c:pt>
              <c:pt idx="15518">
                <c:v>11/26/2018</c:v>
              </c:pt>
              <c:pt idx="15519">
                <c:v>11/27/2018</c:v>
              </c:pt>
              <c:pt idx="15520">
                <c:v>11/28/2018</c:v>
              </c:pt>
              <c:pt idx="15521">
                <c:v>11/29/2018</c:v>
              </c:pt>
              <c:pt idx="15522">
                <c:v>11/30/2018</c:v>
              </c:pt>
              <c:pt idx="15523">
                <c:v>12/1/2018</c:v>
              </c:pt>
              <c:pt idx="15524">
                <c:v>12/2/2018</c:v>
              </c:pt>
              <c:pt idx="15525">
                <c:v>12/3/2018</c:v>
              </c:pt>
              <c:pt idx="15526">
                <c:v>12/4/2018</c:v>
              </c:pt>
              <c:pt idx="15527">
                <c:v>12/5/2018</c:v>
              </c:pt>
              <c:pt idx="15528">
                <c:v>12/6/2018</c:v>
              </c:pt>
              <c:pt idx="15529">
                <c:v>12/7/2018</c:v>
              </c:pt>
              <c:pt idx="15530">
                <c:v>12/8/2018</c:v>
              </c:pt>
              <c:pt idx="15531">
                <c:v>12/9/2018</c:v>
              </c:pt>
              <c:pt idx="15532">
                <c:v>12/10/2018</c:v>
              </c:pt>
              <c:pt idx="15533">
                <c:v>12/11/2018</c:v>
              </c:pt>
              <c:pt idx="15534">
                <c:v>12/12/2018</c:v>
              </c:pt>
              <c:pt idx="15535">
                <c:v>12/13/2018</c:v>
              </c:pt>
              <c:pt idx="15536">
                <c:v>12/14/2018</c:v>
              </c:pt>
              <c:pt idx="15537">
                <c:v>12/15/2018</c:v>
              </c:pt>
              <c:pt idx="15538">
                <c:v>12/16/2018</c:v>
              </c:pt>
              <c:pt idx="15539">
                <c:v>12/17/2018</c:v>
              </c:pt>
              <c:pt idx="15540">
                <c:v>12/18/2018</c:v>
              </c:pt>
              <c:pt idx="15541">
                <c:v>12/19/2018</c:v>
              </c:pt>
              <c:pt idx="15542">
                <c:v>12/20/2018</c:v>
              </c:pt>
              <c:pt idx="15543">
                <c:v>12/21/2018</c:v>
              </c:pt>
              <c:pt idx="15544">
                <c:v>12/22/2018</c:v>
              </c:pt>
              <c:pt idx="15545">
                <c:v>12/23/2018</c:v>
              </c:pt>
              <c:pt idx="15546">
                <c:v>12/24/2018</c:v>
              </c:pt>
              <c:pt idx="15547">
                <c:v>12/25/2018</c:v>
              </c:pt>
              <c:pt idx="15548">
                <c:v>12/26/2018</c:v>
              </c:pt>
              <c:pt idx="15549">
                <c:v>12/27/2018</c:v>
              </c:pt>
              <c:pt idx="15550">
                <c:v>12/28/2018</c:v>
              </c:pt>
              <c:pt idx="15551">
                <c:v>12/29/2018</c:v>
              </c:pt>
              <c:pt idx="15552">
                <c:v>12/30/2018</c:v>
              </c:pt>
              <c:pt idx="15553">
                <c:v>12/31/2018</c:v>
              </c:pt>
              <c:pt idx="15554">
                <c:v>1/1/2019</c:v>
              </c:pt>
              <c:pt idx="15555">
                <c:v>1/2/2019</c:v>
              </c:pt>
              <c:pt idx="15556">
                <c:v>1/3/2019</c:v>
              </c:pt>
              <c:pt idx="15557">
                <c:v>1/4/2019</c:v>
              </c:pt>
              <c:pt idx="15558">
                <c:v>1/5/2019</c:v>
              </c:pt>
              <c:pt idx="15559">
                <c:v>1/6/2019</c:v>
              </c:pt>
              <c:pt idx="15560">
                <c:v>1/7/2019</c:v>
              </c:pt>
              <c:pt idx="15561">
                <c:v>1/8/2019</c:v>
              </c:pt>
              <c:pt idx="15562">
                <c:v>1/9/2019</c:v>
              </c:pt>
              <c:pt idx="15563">
                <c:v>1/10/2019</c:v>
              </c:pt>
              <c:pt idx="15564">
                <c:v>1/11/2019</c:v>
              </c:pt>
              <c:pt idx="15565">
                <c:v>1/12/2019</c:v>
              </c:pt>
              <c:pt idx="15566">
                <c:v>1/13/2019</c:v>
              </c:pt>
              <c:pt idx="15567">
                <c:v>1/14/2019</c:v>
              </c:pt>
              <c:pt idx="15568">
                <c:v>1/15/2019</c:v>
              </c:pt>
              <c:pt idx="15569">
                <c:v>1/16/2019</c:v>
              </c:pt>
              <c:pt idx="15570">
                <c:v>1/17/2019</c:v>
              </c:pt>
              <c:pt idx="15571">
                <c:v>1/18/2019</c:v>
              </c:pt>
              <c:pt idx="15572">
                <c:v>1/19/2019</c:v>
              </c:pt>
              <c:pt idx="15573">
                <c:v>1/20/2019</c:v>
              </c:pt>
              <c:pt idx="15574">
                <c:v>1/21/2019</c:v>
              </c:pt>
              <c:pt idx="15575">
                <c:v>1/22/2019</c:v>
              </c:pt>
              <c:pt idx="15576">
                <c:v>1/23/2019</c:v>
              </c:pt>
              <c:pt idx="15577">
                <c:v>1/24/2019</c:v>
              </c:pt>
              <c:pt idx="15578">
                <c:v>1/25/2019</c:v>
              </c:pt>
              <c:pt idx="15579">
                <c:v>1/26/2019</c:v>
              </c:pt>
              <c:pt idx="15580">
                <c:v>1/27/2019</c:v>
              </c:pt>
              <c:pt idx="15581">
                <c:v>1/28/2019</c:v>
              </c:pt>
              <c:pt idx="15582">
                <c:v>1/29/2019</c:v>
              </c:pt>
              <c:pt idx="15583">
                <c:v>1/30/2019</c:v>
              </c:pt>
              <c:pt idx="15584">
                <c:v>1/31/2019</c:v>
              </c:pt>
              <c:pt idx="15585">
                <c:v>2/1/2019</c:v>
              </c:pt>
              <c:pt idx="15586">
                <c:v>2/2/2019</c:v>
              </c:pt>
              <c:pt idx="15587">
                <c:v>2/3/2019</c:v>
              </c:pt>
              <c:pt idx="15588">
                <c:v>2/4/2019</c:v>
              </c:pt>
              <c:pt idx="15589">
                <c:v>2/5/2019</c:v>
              </c:pt>
              <c:pt idx="15590">
                <c:v>2/6/2019</c:v>
              </c:pt>
              <c:pt idx="15591">
                <c:v>2/7/2019</c:v>
              </c:pt>
              <c:pt idx="15592">
                <c:v>2/8/2019</c:v>
              </c:pt>
              <c:pt idx="15593">
                <c:v>2/9/2019</c:v>
              </c:pt>
              <c:pt idx="15594">
                <c:v>2/10/2019</c:v>
              </c:pt>
              <c:pt idx="15595">
                <c:v>2/11/2019</c:v>
              </c:pt>
              <c:pt idx="15596">
                <c:v>2/12/2019</c:v>
              </c:pt>
              <c:pt idx="15597">
                <c:v>2/13/2019</c:v>
              </c:pt>
              <c:pt idx="15598">
                <c:v>2/14/2019</c:v>
              </c:pt>
              <c:pt idx="15599">
                <c:v>2/15/2019</c:v>
              </c:pt>
              <c:pt idx="15600">
                <c:v>2/16/2019</c:v>
              </c:pt>
              <c:pt idx="15601">
                <c:v>2/17/2019</c:v>
              </c:pt>
              <c:pt idx="15602">
                <c:v>2/18/2019</c:v>
              </c:pt>
              <c:pt idx="15603">
                <c:v>2/19/2019</c:v>
              </c:pt>
              <c:pt idx="15604">
                <c:v>2/20/2019</c:v>
              </c:pt>
              <c:pt idx="15605">
                <c:v>2/21/2019</c:v>
              </c:pt>
              <c:pt idx="15606">
                <c:v>2/22/2019</c:v>
              </c:pt>
              <c:pt idx="15607">
                <c:v>2/23/2019</c:v>
              </c:pt>
              <c:pt idx="15608">
                <c:v>2/24/2019</c:v>
              </c:pt>
              <c:pt idx="15609">
                <c:v>2/25/2019</c:v>
              </c:pt>
              <c:pt idx="15610">
                <c:v>2/26/2019</c:v>
              </c:pt>
              <c:pt idx="15611">
                <c:v>2/27/2019</c:v>
              </c:pt>
              <c:pt idx="15612">
                <c:v>2/28/2019</c:v>
              </c:pt>
              <c:pt idx="15613">
                <c:v>3/1/2019</c:v>
              </c:pt>
              <c:pt idx="15614">
                <c:v>3/2/2019</c:v>
              </c:pt>
              <c:pt idx="15615">
                <c:v>3/3/2019</c:v>
              </c:pt>
              <c:pt idx="15616">
                <c:v>3/4/2019</c:v>
              </c:pt>
              <c:pt idx="15617">
                <c:v>3/5/2019</c:v>
              </c:pt>
              <c:pt idx="15618">
                <c:v>3/6/2019</c:v>
              </c:pt>
              <c:pt idx="15619">
                <c:v>3/7/2019</c:v>
              </c:pt>
              <c:pt idx="15620">
                <c:v>3/8/2019</c:v>
              </c:pt>
              <c:pt idx="15621">
                <c:v>3/9/2019</c:v>
              </c:pt>
              <c:pt idx="15622">
                <c:v>3/10/2019</c:v>
              </c:pt>
              <c:pt idx="15623">
                <c:v>3/11/2019</c:v>
              </c:pt>
              <c:pt idx="15624">
                <c:v>3/12/2019</c:v>
              </c:pt>
              <c:pt idx="15625">
                <c:v>3/13/2019</c:v>
              </c:pt>
              <c:pt idx="15626">
                <c:v>3/14/2019</c:v>
              </c:pt>
              <c:pt idx="15627">
                <c:v>3/15/2019</c:v>
              </c:pt>
              <c:pt idx="15628">
                <c:v>3/16/2019</c:v>
              </c:pt>
              <c:pt idx="15629">
                <c:v>3/17/2019</c:v>
              </c:pt>
              <c:pt idx="15630">
                <c:v>3/18/2019</c:v>
              </c:pt>
              <c:pt idx="15631">
                <c:v>3/19/2019</c:v>
              </c:pt>
              <c:pt idx="15632">
                <c:v>3/20/2019</c:v>
              </c:pt>
              <c:pt idx="15633">
                <c:v>3/21/2019</c:v>
              </c:pt>
              <c:pt idx="15634">
                <c:v>3/22/2019</c:v>
              </c:pt>
              <c:pt idx="15635">
                <c:v>3/23/2019</c:v>
              </c:pt>
              <c:pt idx="15636">
                <c:v>3/24/2019</c:v>
              </c:pt>
              <c:pt idx="15637">
                <c:v>3/25/2019</c:v>
              </c:pt>
              <c:pt idx="15638">
                <c:v>3/26/2019</c:v>
              </c:pt>
              <c:pt idx="15639">
                <c:v>3/27/2019</c:v>
              </c:pt>
              <c:pt idx="15640">
                <c:v>3/28/2019</c:v>
              </c:pt>
              <c:pt idx="15641">
                <c:v>3/29/2019</c:v>
              </c:pt>
              <c:pt idx="15642">
                <c:v>3/30/2019</c:v>
              </c:pt>
              <c:pt idx="15643">
                <c:v>3/31/2019</c:v>
              </c:pt>
              <c:pt idx="15644">
                <c:v>4/1/2019</c:v>
              </c:pt>
              <c:pt idx="15645">
                <c:v>4/2/2019</c:v>
              </c:pt>
              <c:pt idx="15646">
                <c:v>4/3/2019</c:v>
              </c:pt>
              <c:pt idx="15647">
                <c:v>4/4/2019</c:v>
              </c:pt>
              <c:pt idx="15648">
                <c:v>4/5/2019</c:v>
              </c:pt>
              <c:pt idx="15649">
                <c:v>4/6/2019</c:v>
              </c:pt>
              <c:pt idx="15650">
                <c:v>4/7/2019</c:v>
              </c:pt>
              <c:pt idx="15651">
                <c:v>4/8/2019</c:v>
              </c:pt>
              <c:pt idx="15652">
                <c:v>4/9/2019</c:v>
              </c:pt>
              <c:pt idx="15653">
                <c:v>4/10/2019</c:v>
              </c:pt>
              <c:pt idx="15654">
                <c:v>4/11/2019</c:v>
              </c:pt>
              <c:pt idx="15655">
                <c:v>4/12/2019</c:v>
              </c:pt>
              <c:pt idx="15656">
                <c:v>4/13/2019</c:v>
              </c:pt>
              <c:pt idx="15657">
                <c:v>4/14/2019</c:v>
              </c:pt>
              <c:pt idx="15658">
                <c:v>4/15/2019</c:v>
              </c:pt>
              <c:pt idx="15659">
                <c:v>4/16/2019</c:v>
              </c:pt>
              <c:pt idx="15660">
                <c:v>4/17/2019</c:v>
              </c:pt>
              <c:pt idx="15661">
                <c:v>4/18/2019</c:v>
              </c:pt>
              <c:pt idx="15662">
                <c:v>4/19/2019</c:v>
              </c:pt>
              <c:pt idx="15663">
                <c:v>4/20/2019</c:v>
              </c:pt>
              <c:pt idx="15664">
                <c:v>4/21/2019</c:v>
              </c:pt>
              <c:pt idx="15665">
                <c:v>4/22/2019</c:v>
              </c:pt>
              <c:pt idx="15666">
                <c:v>4/23/2019</c:v>
              </c:pt>
              <c:pt idx="15667">
                <c:v>4/24/2019</c:v>
              </c:pt>
              <c:pt idx="15668">
                <c:v>4/25/2019</c:v>
              </c:pt>
              <c:pt idx="15669">
                <c:v>4/26/2019</c:v>
              </c:pt>
              <c:pt idx="15670">
                <c:v>4/27/2019</c:v>
              </c:pt>
              <c:pt idx="15671">
                <c:v>4/28/2019</c:v>
              </c:pt>
              <c:pt idx="15672">
                <c:v>4/29/2019</c:v>
              </c:pt>
              <c:pt idx="15673">
                <c:v>4/30/2019</c:v>
              </c:pt>
              <c:pt idx="15674">
                <c:v>5/1/2019</c:v>
              </c:pt>
              <c:pt idx="15675">
                <c:v>5/2/2019</c:v>
              </c:pt>
              <c:pt idx="15676">
                <c:v>5/3/2019</c:v>
              </c:pt>
              <c:pt idx="15677">
                <c:v>5/4/2019</c:v>
              </c:pt>
              <c:pt idx="15678">
                <c:v>5/5/2019</c:v>
              </c:pt>
              <c:pt idx="15679">
                <c:v>5/6/2019</c:v>
              </c:pt>
              <c:pt idx="15680">
                <c:v>5/7/2019</c:v>
              </c:pt>
              <c:pt idx="15681">
                <c:v>5/8/2019</c:v>
              </c:pt>
              <c:pt idx="15682">
                <c:v>5/9/2019</c:v>
              </c:pt>
              <c:pt idx="15683">
                <c:v>5/10/2019</c:v>
              </c:pt>
              <c:pt idx="15684">
                <c:v>5/11/2019</c:v>
              </c:pt>
              <c:pt idx="15685">
                <c:v>5/12/2019</c:v>
              </c:pt>
              <c:pt idx="15686">
                <c:v>5/13/2019</c:v>
              </c:pt>
              <c:pt idx="15687">
                <c:v>5/14/2019</c:v>
              </c:pt>
              <c:pt idx="15688">
                <c:v>5/15/2019</c:v>
              </c:pt>
              <c:pt idx="15689">
                <c:v>5/16/2019</c:v>
              </c:pt>
              <c:pt idx="15690">
                <c:v>5/17/2019</c:v>
              </c:pt>
              <c:pt idx="15691">
                <c:v>5/18/2019</c:v>
              </c:pt>
              <c:pt idx="15692">
                <c:v>5/19/2019</c:v>
              </c:pt>
              <c:pt idx="15693">
                <c:v>5/20/2019</c:v>
              </c:pt>
              <c:pt idx="15694">
                <c:v>5/21/2019</c:v>
              </c:pt>
              <c:pt idx="15695">
                <c:v>5/22/2019</c:v>
              </c:pt>
              <c:pt idx="15696">
                <c:v>5/23/2019</c:v>
              </c:pt>
              <c:pt idx="15697">
                <c:v>5/24/2019</c:v>
              </c:pt>
              <c:pt idx="15698">
                <c:v>5/25/2019</c:v>
              </c:pt>
              <c:pt idx="15699">
                <c:v>5/26/2019</c:v>
              </c:pt>
              <c:pt idx="15700">
                <c:v>5/27/2019</c:v>
              </c:pt>
              <c:pt idx="15701">
                <c:v>5/28/2019</c:v>
              </c:pt>
              <c:pt idx="15702">
                <c:v>5/29/2019</c:v>
              </c:pt>
              <c:pt idx="15703">
                <c:v>5/30/2019</c:v>
              </c:pt>
              <c:pt idx="15704">
                <c:v>5/31/2019</c:v>
              </c:pt>
              <c:pt idx="15705">
                <c:v>6/1/2019</c:v>
              </c:pt>
              <c:pt idx="15706">
                <c:v>6/2/2019</c:v>
              </c:pt>
              <c:pt idx="15707">
                <c:v>6/3/2019</c:v>
              </c:pt>
              <c:pt idx="15708">
                <c:v>6/4/2019</c:v>
              </c:pt>
              <c:pt idx="15709">
                <c:v>6/5/2019</c:v>
              </c:pt>
              <c:pt idx="15710">
                <c:v>6/6/2019</c:v>
              </c:pt>
              <c:pt idx="15711">
                <c:v>6/7/2019</c:v>
              </c:pt>
              <c:pt idx="15712">
                <c:v>6/8/2019</c:v>
              </c:pt>
              <c:pt idx="15713">
                <c:v>6/9/2019</c:v>
              </c:pt>
              <c:pt idx="15714">
                <c:v>6/10/2019</c:v>
              </c:pt>
              <c:pt idx="15715">
                <c:v>6/11/2019</c:v>
              </c:pt>
              <c:pt idx="15716">
                <c:v>6/12/2019</c:v>
              </c:pt>
              <c:pt idx="15717">
                <c:v>6/13/2019</c:v>
              </c:pt>
              <c:pt idx="15718">
                <c:v>6/14/2019</c:v>
              </c:pt>
              <c:pt idx="15719">
                <c:v>6/15/2019</c:v>
              </c:pt>
              <c:pt idx="15720">
                <c:v>6/16/2019</c:v>
              </c:pt>
              <c:pt idx="15721">
                <c:v>6/17/2019</c:v>
              </c:pt>
              <c:pt idx="15722">
                <c:v>6/18/2019</c:v>
              </c:pt>
              <c:pt idx="15723">
                <c:v>6/19/2019</c:v>
              </c:pt>
              <c:pt idx="15724">
                <c:v>6/20/2019</c:v>
              </c:pt>
              <c:pt idx="15725">
                <c:v>6/21/2019</c:v>
              </c:pt>
              <c:pt idx="15726">
                <c:v>6/22/2019</c:v>
              </c:pt>
              <c:pt idx="15727">
                <c:v>6/23/2019</c:v>
              </c:pt>
              <c:pt idx="15728">
                <c:v>6/24/2019</c:v>
              </c:pt>
              <c:pt idx="15729">
                <c:v>6/25/2019</c:v>
              </c:pt>
              <c:pt idx="15730">
                <c:v>6/26/2019</c:v>
              </c:pt>
              <c:pt idx="15731">
                <c:v>6/27/2019</c:v>
              </c:pt>
              <c:pt idx="15732">
                <c:v>6/28/2019</c:v>
              </c:pt>
              <c:pt idx="15733">
                <c:v>6/29/2019</c:v>
              </c:pt>
              <c:pt idx="15734">
                <c:v>6/30/2019</c:v>
              </c:pt>
              <c:pt idx="15735">
                <c:v>7/1/2019</c:v>
              </c:pt>
              <c:pt idx="15736">
                <c:v>7/2/2019</c:v>
              </c:pt>
              <c:pt idx="15737">
                <c:v>7/3/2019</c:v>
              </c:pt>
              <c:pt idx="15738">
                <c:v>7/4/2019</c:v>
              </c:pt>
              <c:pt idx="15739">
                <c:v>7/5/2019</c:v>
              </c:pt>
              <c:pt idx="15740">
                <c:v>7/6/2019</c:v>
              </c:pt>
              <c:pt idx="15741">
                <c:v>7/7/2019</c:v>
              </c:pt>
              <c:pt idx="15742">
                <c:v>7/8/2019</c:v>
              </c:pt>
              <c:pt idx="15743">
                <c:v>7/9/2019</c:v>
              </c:pt>
              <c:pt idx="15744">
                <c:v>7/10/2019</c:v>
              </c:pt>
              <c:pt idx="15745">
                <c:v>7/11/2019</c:v>
              </c:pt>
              <c:pt idx="15746">
                <c:v>7/12/2019</c:v>
              </c:pt>
              <c:pt idx="15747">
                <c:v>7/13/2019</c:v>
              </c:pt>
              <c:pt idx="15748">
                <c:v>7/14/2019</c:v>
              </c:pt>
              <c:pt idx="15749">
                <c:v>7/15/2019</c:v>
              </c:pt>
              <c:pt idx="15750">
                <c:v>7/16/2019</c:v>
              </c:pt>
              <c:pt idx="15751">
                <c:v>7/17/2019</c:v>
              </c:pt>
              <c:pt idx="15752">
                <c:v>7/18/2019</c:v>
              </c:pt>
              <c:pt idx="15753">
                <c:v>7/19/2019</c:v>
              </c:pt>
              <c:pt idx="15754">
                <c:v>7/20/2019</c:v>
              </c:pt>
              <c:pt idx="15755">
                <c:v>7/21/2019</c:v>
              </c:pt>
              <c:pt idx="15756">
                <c:v>7/22/2019</c:v>
              </c:pt>
              <c:pt idx="15757">
                <c:v>7/23/2019</c:v>
              </c:pt>
              <c:pt idx="15758">
                <c:v>7/24/2019</c:v>
              </c:pt>
              <c:pt idx="15759">
                <c:v>7/25/2019</c:v>
              </c:pt>
              <c:pt idx="15760">
                <c:v>7/26/2019</c:v>
              </c:pt>
              <c:pt idx="15761">
                <c:v>7/27/2019</c:v>
              </c:pt>
              <c:pt idx="15762">
                <c:v>7/28/2019</c:v>
              </c:pt>
              <c:pt idx="15763">
                <c:v>7/29/2019</c:v>
              </c:pt>
              <c:pt idx="15764">
                <c:v>7/30/2019</c:v>
              </c:pt>
              <c:pt idx="15765">
                <c:v>7/31/2019</c:v>
              </c:pt>
              <c:pt idx="15766">
                <c:v>8/1/2019</c:v>
              </c:pt>
              <c:pt idx="15767">
                <c:v>8/2/2019</c:v>
              </c:pt>
              <c:pt idx="15768">
                <c:v>8/3/2019</c:v>
              </c:pt>
              <c:pt idx="15769">
                <c:v>8/4/2019</c:v>
              </c:pt>
              <c:pt idx="15770">
                <c:v>8/5/2019</c:v>
              </c:pt>
              <c:pt idx="15771">
                <c:v>8/6/2019</c:v>
              </c:pt>
              <c:pt idx="15772">
                <c:v>8/7/2019</c:v>
              </c:pt>
              <c:pt idx="15773">
                <c:v>8/8/2019</c:v>
              </c:pt>
              <c:pt idx="15774">
                <c:v>8/9/2019</c:v>
              </c:pt>
              <c:pt idx="15775">
                <c:v>8/10/2019</c:v>
              </c:pt>
              <c:pt idx="15776">
                <c:v>8/11/2019</c:v>
              </c:pt>
              <c:pt idx="15777">
                <c:v>8/12/2019</c:v>
              </c:pt>
              <c:pt idx="15778">
                <c:v>8/13/2019</c:v>
              </c:pt>
              <c:pt idx="15779">
                <c:v>8/14/2019</c:v>
              </c:pt>
              <c:pt idx="15780">
                <c:v>8/15/2019</c:v>
              </c:pt>
              <c:pt idx="15781">
                <c:v>8/16/2019</c:v>
              </c:pt>
              <c:pt idx="15782">
                <c:v>8/17/2019</c:v>
              </c:pt>
              <c:pt idx="15783">
                <c:v>8/18/2019</c:v>
              </c:pt>
              <c:pt idx="15784">
                <c:v>8/19/2019</c:v>
              </c:pt>
              <c:pt idx="15785">
                <c:v>8/20/2019</c:v>
              </c:pt>
              <c:pt idx="15786">
                <c:v>8/21/2019</c:v>
              </c:pt>
              <c:pt idx="15787">
                <c:v>8/22/2019</c:v>
              </c:pt>
              <c:pt idx="15788">
                <c:v>8/23/2019</c:v>
              </c:pt>
              <c:pt idx="15789">
                <c:v>8/24/2019</c:v>
              </c:pt>
              <c:pt idx="15790">
                <c:v>8/25/2019</c:v>
              </c:pt>
              <c:pt idx="15791">
                <c:v>8/26/2019</c:v>
              </c:pt>
              <c:pt idx="15792">
                <c:v>8/27/2019</c:v>
              </c:pt>
              <c:pt idx="15793">
                <c:v>8/28/2019</c:v>
              </c:pt>
              <c:pt idx="15794">
                <c:v>8/29/2019</c:v>
              </c:pt>
              <c:pt idx="15795">
                <c:v>8/30/2019</c:v>
              </c:pt>
              <c:pt idx="15796">
                <c:v>8/31/2019</c:v>
              </c:pt>
              <c:pt idx="15797">
                <c:v>9/1/2019</c:v>
              </c:pt>
              <c:pt idx="15798">
                <c:v>9/2/2019</c:v>
              </c:pt>
              <c:pt idx="15799">
                <c:v>9/3/2019</c:v>
              </c:pt>
              <c:pt idx="15800">
                <c:v>9/4/2019</c:v>
              </c:pt>
              <c:pt idx="15801">
                <c:v>9/5/2019</c:v>
              </c:pt>
              <c:pt idx="15802">
                <c:v>9/6/2019</c:v>
              </c:pt>
              <c:pt idx="15803">
                <c:v>9/7/2019</c:v>
              </c:pt>
              <c:pt idx="15804">
                <c:v>9/8/2019</c:v>
              </c:pt>
              <c:pt idx="15805">
                <c:v>9/9/2019</c:v>
              </c:pt>
              <c:pt idx="15806">
                <c:v>9/10/2019</c:v>
              </c:pt>
              <c:pt idx="15807">
                <c:v>9/11/2019</c:v>
              </c:pt>
              <c:pt idx="15808">
                <c:v>9/12/2019</c:v>
              </c:pt>
              <c:pt idx="15809">
                <c:v>9/13/2019</c:v>
              </c:pt>
              <c:pt idx="15810">
                <c:v>9/14/2019</c:v>
              </c:pt>
              <c:pt idx="15811">
                <c:v>9/15/2019</c:v>
              </c:pt>
              <c:pt idx="15812">
                <c:v>9/16/2019</c:v>
              </c:pt>
              <c:pt idx="15813">
                <c:v>9/17/2019</c:v>
              </c:pt>
              <c:pt idx="15814">
                <c:v>9/18/2019</c:v>
              </c:pt>
              <c:pt idx="15815">
                <c:v>9/19/2019</c:v>
              </c:pt>
              <c:pt idx="15816">
                <c:v>9/20/2019</c:v>
              </c:pt>
              <c:pt idx="15817">
                <c:v>9/21/2019</c:v>
              </c:pt>
              <c:pt idx="15818">
                <c:v>9/22/2019</c:v>
              </c:pt>
              <c:pt idx="15819">
                <c:v>9/23/2019</c:v>
              </c:pt>
              <c:pt idx="15820">
                <c:v>9/24/2019</c:v>
              </c:pt>
              <c:pt idx="15821">
                <c:v>9/25/2019</c:v>
              </c:pt>
              <c:pt idx="15822">
                <c:v>9/26/2019</c:v>
              </c:pt>
              <c:pt idx="15823">
                <c:v>9/27/2019</c:v>
              </c:pt>
              <c:pt idx="15824">
                <c:v>9/28/2019</c:v>
              </c:pt>
              <c:pt idx="15825">
                <c:v>9/29/2019</c:v>
              </c:pt>
              <c:pt idx="15826">
                <c:v>9/30/2019</c:v>
              </c:pt>
              <c:pt idx="15827">
                <c:v>10/1/2019</c:v>
              </c:pt>
              <c:pt idx="15828">
                <c:v>10/2/2019</c:v>
              </c:pt>
              <c:pt idx="15829">
                <c:v>10/3/2019</c:v>
              </c:pt>
              <c:pt idx="15830">
                <c:v>10/4/2019</c:v>
              </c:pt>
              <c:pt idx="15831">
                <c:v>10/5/2019</c:v>
              </c:pt>
              <c:pt idx="15832">
                <c:v>10/6/2019</c:v>
              </c:pt>
              <c:pt idx="15833">
                <c:v>10/7/2019</c:v>
              </c:pt>
              <c:pt idx="15834">
                <c:v>10/8/2019</c:v>
              </c:pt>
              <c:pt idx="15835">
                <c:v>10/9/2019</c:v>
              </c:pt>
              <c:pt idx="15836">
                <c:v>10/10/2019</c:v>
              </c:pt>
              <c:pt idx="15837">
                <c:v>10/11/2019</c:v>
              </c:pt>
              <c:pt idx="15838">
                <c:v>10/12/2019</c:v>
              </c:pt>
              <c:pt idx="15839">
                <c:v>10/13/2019</c:v>
              </c:pt>
              <c:pt idx="15840">
                <c:v>10/14/2019</c:v>
              </c:pt>
              <c:pt idx="15841">
                <c:v>10/15/2019</c:v>
              </c:pt>
              <c:pt idx="15842">
                <c:v>10/16/2019</c:v>
              </c:pt>
              <c:pt idx="15843">
                <c:v>10/17/2019</c:v>
              </c:pt>
              <c:pt idx="15844">
                <c:v>10/18/2019</c:v>
              </c:pt>
              <c:pt idx="15845">
                <c:v>10/19/2019</c:v>
              </c:pt>
              <c:pt idx="15846">
                <c:v>10/20/2019</c:v>
              </c:pt>
              <c:pt idx="15847">
                <c:v>10/21/2019</c:v>
              </c:pt>
              <c:pt idx="15848">
                <c:v>10/22/2019</c:v>
              </c:pt>
              <c:pt idx="15849">
                <c:v>10/23/2019</c:v>
              </c:pt>
              <c:pt idx="15850">
                <c:v>10/24/2019</c:v>
              </c:pt>
              <c:pt idx="15851">
                <c:v>10/25/2019</c:v>
              </c:pt>
              <c:pt idx="15852">
                <c:v>10/26/2019</c:v>
              </c:pt>
              <c:pt idx="15853">
                <c:v>10/27/2019</c:v>
              </c:pt>
              <c:pt idx="15854">
                <c:v>10/28/2019</c:v>
              </c:pt>
              <c:pt idx="15855">
                <c:v>10/29/2019</c:v>
              </c:pt>
              <c:pt idx="15856">
                <c:v>10/30/2019</c:v>
              </c:pt>
              <c:pt idx="15857">
                <c:v>10/31/2019</c:v>
              </c:pt>
              <c:pt idx="15858">
                <c:v>11/1/2019</c:v>
              </c:pt>
              <c:pt idx="15859">
                <c:v>11/2/2019</c:v>
              </c:pt>
              <c:pt idx="15860">
                <c:v>11/3/2019</c:v>
              </c:pt>
              <c:pt idx="15861">
                <c:v>11/4/2019</c:v>
              </c:pt>
              <c:pt idx="15862">
                <c:v>11/5/2019</c:v>
              </c:pt>
              <c:pt idx="15863">
                <c:v>11/6/2019</c:v>
              </c:pt>
              <c:pt idx="15864">
                <c:v>11/7/2019</c:v>
              </c:pt>
              <c:pt idx="15865">
                <c:v>11/8/2019</c:v>
              </c:pt>
              <c:pt idx="15866">
                <c:v>11/9/2019</c:v>
              </c:pt>
              <c:pt idx="15867">
                <c:v>11/10/2019</c:v>
              </c:pt>
              <c:pt idx="15868">
                <c:v>11/11/2019</c:v>
              </c:pt>
              <c:pt idx="15869">
                <c:v>11/12/2019</c:v>
              </c:pt>
              <c:pt idx="15870">
                <c:v>11/13/2019</c:v>
              </c:pt>
              <c:pt idx="15871">
                <c:v>11/14/2019</c:v>
              </c:pt>
              <c:pt idx="15872">
                <c:v>11/15/2019</c:v>
              </c:pt>
              <c:pt idx="15873">
                <c:v>11/16/2019</c:v>
              </c:pt>
              <c:pt idx="15874">
                <c:v>11/17/2019</c:v>
              </c:pt>
              <c:pt idx="15875">
                <c:v>11/18/2019</c:v>
              </c:pt>
              <c:pt idx="15876">
                <c:v>11/19/2019</c:v>
              </c:pt>
              <c:pt idx="15877">
                <c:v>11/20/2019</c:v>
              </c:pt>
              <c:pt idx="15878">
                <c:v>11/21/2019</c:v>
              </c:pt>
              <c:pt idx="15879">
                <c:v>11/22/2019</c:v>
              </c:pt>
              <c:pt idx="15880">
                <c:v>11/23/2019</c:v>
              </c:pt>
              <c:pt idx="15881">
                <c:v>11/24/2019</c:v>
              </c:pt>
              <c:pt idx="15882">
                <c:v>11/25/2019</c:v>
              </c:pt>
              <c:pt idx="15883">
                <c:v>11/26/2019</c:v>
              </c:pt>
              <c:pt idx="15884">
                <c:v>11/27/2019</c:v>
              </c:pt>
              <c:pt idx="15885">
                <c:v>11/28/2019</c:v>
              </c:pt>
              <c:pt idx="15886">
                <c:v>11/29/2019</c:v>
              </c:pt>
              <c:pt idx="15887">
                <c:v>11/30/2019</c:v>
              </c:pt>
              <c:pt idx="15888">
                <c:v>12/1/2019</c:v>
              </c:pt>
              <c:pt idx="15889">
                <c:v>12/2/2019</c:v>
              </c:pt>
              <c:pt idx="15890">
                <c:v>12/3/2019</c:v>
              </c:pt>
              <c:pt idx="15891">
                <c:v>12/4/2019</c:v>
              </c:pt>
              <c:pt idx="15892">
                <c:v>12/5/2019</c:v>
              </c:pt>
              <c:pt idx="15893">
                <c:v>12/6/2019</c:v>
              </c:pt>
              <c:pt idx="15894">
                <c:v>12/7/2019</c:v>
              </c:pt>
              <c:pt idx="15895">
                <c:v>12/8/2019</c:v>
              </c:pt>
              <c:pt idx="15896">
                <c:v>12/9/2019</c:v>
              </c:pt>
              <c:pt idx="15897">
                <c:v>12/10/2019</c:v>
              </c:pt>
              <c:pt idx="15898">
                <c:v>12/11/2019</c:v>
              </c:pt>
              <c:pt idx="15899">
                <c:v>12/12/2019</c:v>
              </c:pt>
              <c:pt idx="15900">
                <c:v>12/13/2019</c:v>
              </c:pt>
              <c:pt idx="15901">
                <c:v>12/14/2019</c:v>
              </c:pt>
              <c:pt idx="15902">
                <c:v>12/15/2019</c:v>
              </c:pt>
              <c:pt idx="15903">
                <c:v>12/16/2019</c:v>
              </c:pt>
              <c:pt idx="15904">
                <c:v>12/17/2019</c:v>
              </c:pt>
              <c:pt idx="15905">
                <c:v>12/18/2019</c:v>
              </c:pt>
              <c:pt idx="15906">
                <c:v>12/19/2019</c:v>
              </c:pt>
              <c:pt idx="15907">
                <c:v>12/20/2019</c:v>
              </c:pt>
              <c:pt idx="15908">
                <c:v>12/21/2019</c:v>
              </c:pt>
              <c:pt idx="15909">
                <c:v>12/22/2019</c:v>
              </c:pt>
              <c:pt idx="15910">
                <c:v>12/23/2019</c:v>
              </c:pt>
              <c:pt idx="15911">
                <c:v>12/24/2019</c:v>
              </c:pt>
              <c:pt idx="15912">
                <c:v>12/25/2019</c:v>
              </c:pt>
              <c:pt idx="15913">
                <c:v>12/26/2019</c:v>
              </c:pt>
              <c:pt idx="15914">
                <c:v>12/27/2019</c:v>
              </c:pt>
              <c:pt idx="15915">
                <c:v>12/28/2019</c:v>
              </c:pt>
              <c:pt idx="15916">
                <c:v>12/29/2019</c:v>
              </c:pt>
              <c:pt idx="15917">
                <c:v>12/30/2019</c:v>
              </c:pt>
              <c:pt idx="15918">
                <c:v>12/31/2019</c:v>
              </c:pt>
              <c:pt idx="15919">
                <c:v>1/1/2020</c:v>
              </c:pt>
              <c:pt idx="15920">
                <c:v>1/2/2020</c:v>
              </c:pt>
              <c:pt idx="15921">
                <c:v>1/3/2020</c:v>
              </c:pt>
              <c:pt idx="15922">
                <c:v>1/4/2020</c:v>
              </c:pt>
              <c:pt idx="15923">
                <c:v>1/5/2020</c:v>
              </c:pt>
              <c:pt idx="15924">
                <c:v>1/6/2020</c:v>
              </c:pt>
              <c:pt idx="15925">
                <c:v>1/7/2020</c:v>
              </c:pt>
              <c:pt idx="15926">
                <c:v>1/8/2020</c:v>
              </c:pt>
              <c:pt idx="15927">
                <c:v>1/9/2020</c:v>
              </c:pt>
              <c:pt idx="15928">
                <c:v>1/10/2020</c:v>
              </c:pt>
              <c:pt idx="15929">
                <c:v>1/11/2020</c:v>
              </c:pt>
              <c:pt idx="15930">
                <c:v>1/12/2020</c:v>
              </c:pt>
              <c:pt idx="15931">
                <c:v>1/13/2020</c:v>
              </c:pt>
              <c:pt idx="15932">
                <c:v>1/14/2020</c:v>
              </c:pt>
              <c:pt idx="15933">
                <c:v>1/15/2020</c:v>
              </c:pt>
              <c:pt idx="15934">
                <c:v>1/16/2020</c:v>
              </c:pt>
              <c:pt idx="15935">
                <c:v>1/17/2020</c:v>
              </c:pt>
              <c:pt idx="15936">
                <c:v>1/18/2020</c:v>
              </c:pt>
              <c:pt idx="15937">
                <c:v>1/19/2020</c:v>
              </c:pt>
              <c:pt idx="15938">
                <c:v>1/20/2020</c:v>
              </c:pt>
              <c:pt idx="15939">
                <c:v>1/21/2020</c:v>
              </c:pt>
              <c:pt idx="15940">
                <c:v>1/22/2020</c:v>
              </c:pt>
              <c:pt idx="15941">
                <c:v>1/23/2020</c:v>
              </c:pt>
              <c:pt idx="15942">
                <c:v>1/24/2020</c:v>
              </c:pt>
              <c:pt idx="15943">
                <c:v>1/25/2020</c:v>
              </c:pt>
              <c:pt idx="15944">
                <c:v>1/26/2020</c:v>
              </c:pt>
              <c:pt idx="15945">
                <c:v>1/27/2020</c:v>
              </c:pt>
              <c:pt idx="15946">
                <c:v>1/28/2020</c:v>
              </c:pt>
              <c:pt idx="15947">
                <c:v>1/29/2020</c:v>
              </c:pt>
              <c:pt idx="15948">
                <c:v>1/30/2020</c:v>
              </c:pt>
              <c:pt idx="15949">
                <c:v>1/31/2020</c:v>
              </c:pt>
              <c:pt idx="15950">
                <c:v>2/1/2020</c:v>
              </c:pt>
              <c:pt idx="15951">
                <c:v>2/2/2020</c:v>
              </c:pt>
              <c:pt idx="15952">
                <c:v>2/3/2020</c:v>
              </c:pt>
              <c:pt idx="15953">
                <c:v>2/4/2020</c:v>
              </c:pt>
              <c:pt idx="15954">
                <c:v>2/5/2020</c:v>
              </c:pt>
              <c:pt idx="15955">
                <c:v>2/6/2020</c:v>
              </c:pt>
              <c:pt idx="15956">
                <c:v>2/7/2020</c:v>
              </c:pt>
              <c:pt idx="15957">
                <c:v>2/8/2020</c:v>
              </c:pt>
              <c:pt idx="15958">
                <c:v>2/9/2020</c:v>
              </c:pt>
              <c:pt idx="15959">
                <c:v>2/10/2020</c:v>
              </c:pt>
              <c:pt idx="15960">
                <c:v>2/11/2020</c:v>
              </c:pt>
              <c:pt idx="15961">
                <c:v>2/12/2020</c:v>
              </c:pt>
              <c:pt idx="15962">
                <c:v>2/13/2020</c:v>
              </c:pt>
              <c:pt idx="15963">
                <c:v>2/14/2020</c:v>
              </c:pt>
              <c:pt idx="15964">
                <c:v>2/15/2020</c:v>
              </c:pt>
              <c:pt idx="15965">
                <c:v>2/16/2020</c:v>
              </c:pt>
              <c:pt idx="15966">
                <c:v>2/17/2020</c:v>
              </c:pt>
              <c:pt idx="15967">
                <c:v>2/18/2020</c:v>
              </c:pt>
              <c:pt idx="15968">
                <c:v>2/19/2020</c:v>
              </c:pt>
              <c:pt idx="15969">
                <c:v>2/20/2020</c:v>
              </c:pt>
              <c:pt idx="15970">
                <c:v>2/21/2020</c:v>
              </c:pt>
              <c:pt idx="15971">
                <c:v>2/22/2020</c:v>
              </c:pt>
              <c:pt idx="15972">
                <c:v>2/23/2020</c:v>
              </c:pt>
              <c:pt idx="15973">
                <c:v>2/24/2020</c:v>
              </c:pt>
              <c:pt idx="15974">
                <c:v>2/25/2020</c:v>
              </c:pt>
              <c:pt idx="15975">
                <c:v>2/26/2020</c:v>
              </c:pt>
              <c:pt idx="15976">
                <c:v>2/27/2020</c:v>
              </c:pt>
              <c:pt idx="15977">
                <c:v>2/28/2020</c:v>
              </c:pt>
              <c:pt idx="15978">
                <c:v>2/29/2020</c:v>
              </c:pt>
              <c:pt idx="15979">
                <c:v>3/1/2020</c:v>
              </c:pt>
              <c:pt idx="15980">
                <c:v>3/2/2020</c:v>
              </c:pt>
              <c:pt idx="15981">
                <c:v>3/3/2020</c:v>
              </c:pt>
              <c:pt idx="15982">
                <c:v>3/4/2020</c:v>
              </c:pt>
              <c:pt idx="15983">
                <c:v>3/5/2020</c:v>
              </c:pt>
              <c:pt idx="15984">
                <c:v>3/6/2020</c:v>
              </c:pt>
              <c:pt idx="15985">
                <c:v>3/7/2020</c:v>
              </c:pt>
              <c:pt idx="15986">
                <c:v>3/8/2020</c:v>
              </c:pt>
              <c:pt idx="15987">
                <c:v>3/9/2020</c:v>
              </c:pt>
              <c:pt idx="15988">
                <c:v>3/10/2020</c:v>
              </c:pt>
              <c:pt idx="15989">
                <c:v>3/11/2020</c:v>
              </c:pt>
              <c:pt idx="15990">
                <c:v>3/12/2020</c:v>
              </c:pt>
              <c:pt idx="15991">
                <c:v>3/13/2020</c:v>
              </c:pt>
              <c:pt idx="15992">
                <c:v>3/14/2020</c:v>
              </c:pt>
              <c:pt idx="15993">
                <c:v>3/15/2020</c:v>
              </c:pt>
              <c:pt idx="15994">
                <c:v>3/16/2020</c:v>
              </c:pt>
              <c:pt idx="15995">
                <c:v>3/17/2020</c:v>
              </c:pt>
              <c:pt idx="15996">
                <c:v>3/18/2020</c:v>
              </c:pt>
              <c:pt idx="15997">
                <c:v>3/19/2020</c:v>
              </c:pt>
              <c:pt idx="15998">
                <c:v>3/20/2020</c:v>
              </c:pt>
              <c:pt idx="15999">
                <c:v>3/21/2020</c:v>
              </c:pt>
              <c:pt idx="16000">
                <c:v>3/22/2020</c:v>
              </c:pt>
              <c:pt idx="16001">
                <c:v>3/23/2020</c:v>
              </c:pt>
              <c:pt idx="16002">
                <c:v>3/24/2020</c:v>
              </c:pt>
              <c:pt idx="16003">
                <c:v>3/25/2020</c:v>
              </c:pt>
              <c:pt idx="16004">
                <c:v>3/26/2020</c:v>
              </c:pt>
              <c:pt idx="16005">
                <c:v>3/27/2020</c:v>
              </c:pt>
              <c:pt idx="16006">
                <c:v>3/28/2020</c:v>
              </c:pt>
              <c:pt idx="16007">
                <c:v>3/29/2020</c:v>
              </c:pt>
              <c:pt idx="16008">
                <c:v>3/30/2020</c:v>
              </c:pt>
              <c:pt idx="16009">
                <c:v>3/31/2020</c:v>
              </c:pt>
              <c:pt idx="16010">
                <c:v>4/1/2020</c:v>
              </c:pt>
              <c:pt idx="16011">
                <c:v>4/2/2020</c:v>
              </c:pt>
              <c:pt idx="16012">
                <c:v>4/3/2020</c:v>
              </c:pt>
              <c:pt idx="16013">
                <c:v>4/4/2020</c:v>
              </c:pt>
              <c:pt idx="16014">
                <c:v>4/5/2020</c:v>
              </c:pt>
              <c:pt idx="16015">
                <c:v>4/6/2020</c:v>
              </c:pt>
              <c:pt idx="16016">
                <c:v>4/7/2020</c:v>
              </c:pt>
              <c:pt idx="16017">
                <c:v>4/8/2020</c:v>
              </c:pt>
              <c:pt idx="16018">
                <c:v>4/9/2020</c:v>
              </c:pt>
              <c:pt idx="16019">
                <c:v>4/10/2020</c:v>
              </c:pt>
              <c:pt idx="16020">
                <c:v>4/11/2020</c:v>
              </c:pt>
              <c:pt idx="16021">
                <c:v>4/12/2020</c:v>
              </c:pt>
              <c:pt idx="16022">
                <c:v>4/13/2020</c:v>
              </c:pt>
              <c:pt idx="16023">
                <c:v>4/14/2020</c:v>
              </c:pt>
              <c:pt idx="16024">
                <c:v>4/15/2020</c:v>
              </c:pt>
              <c:pt idx="16025">
                <c:v>4/16/2020</c:v>
              </c:pt>
              <c:pt idx="16026">
                <c:v>4/17/2020</c:v>
              </c:pt>
              <c:pt idx="16027">
                <c:v>4/18/2020</c:v>
              </c:pt>
              <c:pt idx="16028">
                <c:v>4/19/2020</c:v>
              </c:pt>
              <c:pt idx="16029">
                <c:v>4/20/2020</c:v>
              </c:pt>
              <c:pt idx="16030">
                <c:v>4/21/2020</c:v>
              </c:pt>
              <c:pt idx="16031">
                <c:v>4/22/2020</c:v>
              </c:pt>
              <c:pt idx="16032">
                <c:v>4/23/2020</c:v>
              </c:pt>
              <c:pt idx="16033">
                <c:v>4/24/2020</c:v>
              </c:pt>
              <c:pt idx="16034">
                <c:v>4/25/2020</c:v>
              </c:pt>
              <c:pt idx="16035">
                <c:v>4/26/2020</c:v>
              </c:pt>
              <c:pt idx="16036">
                <c:v>4/27/2020</c:v>
              </c:pt>
              <c:pt idx="16037">
                <c:v>4/28/2020</c:v>
              </c:pt>
              <c:pt idx="16038">
                <c:v>4/29/2020</c:v>
              </c:pt>
              <c:pt idx="16039">
                <c:v>4/30/2020</c:v>
              </c:pt>
              <c:pt idx="16040">
                <c:v>5/1/2020</c:v>
              </c:pt>
              <c:pt idx="16041">
                <c:v>5/2/2020</c:v>
              </c:pt>
              <c:pt idx="16042">
                <c:v>5/3/2020</c:v>
              </c:pt>
              <c:pt idx="16043">
                <c:v>5/4/2020</c:v>
              </c:pt>
              <c:pt idx="16044">
                <c:v>5/5/2020</c:v>
              </c:pt>
              <c:pt idx="16045">
                <c:v>5/6/2020</c:v>
              </c:pt>
              <c:pt idx="16046">
                <c:v>5/7/2020</c:v>
              </c:pt>
              <c:pt idx="16047">
                <c:v>5/8/2020</c:v>
              </c:pt>
              <c:pt idx="16048">
                <c:v>5/9/2020</c:v>
              </c:pt>
              <c:pt idx="16049">
                <c:v>5/10/2020</c:v>
              </c:pt>
              <c:pt idx="16050">
                <c:v>5/11/2020</c:v>
              </c:pt>
              <c:pt idx="16051">
                <c:v>5/12/2020</c:v>
              </c:pt>
              <c:pt idx="16052">
                <c:v>5/13/2020</c:v>
              </c:pt>
              <c:pt idx="16053">
                <c:v>5/14/2020</c:v>
              </c:pt>
              <c:pt idx="16054">
                <c:v>5/15/2020</c:v>
              </c:pt>
              <c:pt idx="16055">
                <c:v>5/16/2020</c:v>
              </c:pt>
              <c:pt idx="16056">
                <c:v>5/17/2020</c:v>
              </c:pt>
              <c:pt idx="16057">
                <c:v>5/18/2020</c:v>
              </c:pt>
              <c:pt idx="16058">
                <c:v>5/19/2020</c:v>
              </c:pt>
              <c:pt idx="16059">
                <c:v>5/20/2020</c:v>
              </c:pt>
              <c:pt idx="16060">
                <c:v>5/21/2020</c:v>
              </c:pt>
              <c:pt idx="16061">
                <c:v>5/22/2020</c:v>
              </c:pt>
              <c:pt idx="16062">
                <c:v>5/23/2020</c:v>
              </c:pt>
              <c:pt idx="16063">
                <c:v>5/24/2020</c:v>
              </c:pt>
              <c:pt idx="16064">
                <c:v>5/25/2020</c:v>
              </c:pt>
              <c:pt idx="16065">
                <c:v>5/26/2020</c:v>
              </c:pt>
              <c:pt idx="16066">
                <c:v>5/27/2020</c:v>
              </c:pt>
              <c:pt idx="16067">
                <c:v>5/28/2020</c:v>
              </c:pt>
              <c:pt idx="16068">
                <c:v>5/29/2020</c:v>
              </c:pt>
              <c:pt idx="16069">
                <c:v>5/30/2020</c:v>
              </c:pt>
              <c:pt idx="16070">
                <c:v>5/31/2020</c:v>
              </c:pt>
              <c:pt idx="16071">
                <c:v>6/1/2020</c:v>
              </c:pt>
              <c:pt idx="16072">
                <c:v>6/2/2020</c:v>
              </c:pt>
              <c:pt idx="16073">
                <c:v>6/3/2020</c:v>
              </c:pt>
              <c:pt idx="16074">
                <c:v>6/4/2020</c:v>
              </c:pt>
              <c:pt idx="16075">
                <c:v>6/5/2020</c:v>
              </c:pt>
              <c:pt idx="16076">
                <c:v>6/6/2020</c:v>
              </c:pt>
              <c:pt idx="16077">
                <c:v>6/7/2020</c:v>
              </c:pt>
              <c:pt idx="16078">
                <c:v>6/8/2020</c:v>
              </c:pt>
              <c:pt idx="16079">
                <c:v>6/9/2020</c:v>
              </c:pt>
              <c:pt idx="16080">
                <c:v>6/10/2020</c:v>
              </c:pt>
              <c:pt idx="16081">
                <c:v>6/11/2020</c:v>
              </c:pt>
              <c:pt idx="16082">
                <c:v>6/12/2020</c:v>
              </c:pt>
              <c:pt idx="16083">
                <c:v>6/13/2020</c:v>
              </c:pt>
              <c:pt idx="16084">
                <c:v>6/14/2020</c:v>
              </c:pt>
              <c:pt idx="16085">
                <c:v>6/15/2020</c:v>
              </c:pt>
              <c:pt idx="16086">
                <c:v>6/16/2020</c:v>
              </c:pt>
              <c:pt idx="16087">
                <c:v>6/17/2020</c:v>
              </c:pt>
              <c:pt idx="16088">
                <c:v>6/18/2020</c:v>
              </c:pt>
              <c:pt idx="16089">
                <c:v>6/19/2020</c:v>
              </c:pt>
              <c:pt idx="16090">
                <c:v>6/20/2020</c:v>
              </c:pt>
              <c:pt idx="16091">
                <c:v>6/21/2020</c:v>
              </c:pt>
              <c:pt idx="16092">
                <c:v>6/22/2020</c:v>
              </c:pt>
              <c:pt idx="16093">
                <c:v>6/23/2020</c:v>
              </c:pt>
              <c:pt idx="16094">
                <c:v>6/24/2020</c:v>
              </c:pt>
              <c:pt idx="16095">
                <c:v>6/25/2020</c:v>
              </c:pt>
              <c:pt idx="16096">
                <c:v>6/26/2020</c:v>
              </c:pt>
              <c:pt idx="16097">
                <c:v>6/27/2020</c:v>
              </c:pt>
              <c:pt idx="16098">
                <c:v>6/28/2020</c:v>
              </c:pt>
              <c:pt idx="16099">
                <c:v>6/29/2020</c:v>
              </c:pt>
              <c:pt idx="16100">
                <c:v>6/30/2020</c:v>
              </c:pt>
              <c:pt idx="16101">
                <c:v>7/1/2020</c:v>
              </c:pt>
              <c:pt idx="16102">
                <c:v>7/2/2020</c:v>
              </c:pt>
              <c:pt idx="16103">
                <c:v>7/3/2020</c:v>
              </c:pt>
              <c:pt idx="16104">
                <c:v>7/4/2020</c:v>
              </c:pt>
              <c:pt idx="16105">
                <c:v>7/5/2020</c:v>
              </c:pt>
              <c:pt idx="16106">
                <c:v>7/6/2020</c:v>
              </c:pt>
              <c:pt idx="16107">
                <c:v>7/7/2020</c:v>
              </c:pt>
              <c:pt idx="16108">
                <c:v>7/8/2020</c:v>
              </c:pt>
              <c:pt idx="16109">
                <c:v>7/9/2020</c:v>
              </c:pt>
              <c:pt idx="16110">
                <c:v>7/10/2020</c:v>
              </c:pt>
              <c:pt idx="16111">
                <c:v>7/11/2020</c:v>
              </c:pt>
              <c:pt idx="16112">
                <c:v>7/12/2020</c:v>
              </c:pt>
              <c:pt idx="16113">
                <c:v>7/13/2020</c:v>
              </c:pt>
              <c:pt idx="16114">
                <c:v>7/14/2020</c:v>
              </c:pt>
              <c:pt idx="16115">
                <c:v>7/15/2020</c:v>
              </c:pt>
              <c:pt idx="16116">
                <c:v>7/16/2020</c:v>
              </c:pt>
              <c:pt idx="16117">
                <c:v>7/17/2020</c:v>
              </c:pt>
              <c:pt idx="16118">
                <c:v>7/18/2020</c:v>
              </c:pt>
              <c:pt idx="16119">
                <c:v>7/19/2020</c:v>
              </c:pt>
              <c:pt idx="16120">
                <c:v>7/20/2020</c:v>
              </c:pt>
              <c:pt idx="16121">
                <c:v>7/21/2020</c:v>
              </c:pt>
              <c:pt idx="16122">
                <c:v>7/22/2020</c:v>
              </c:pt>
              <c:pt idx="16123">
                <c:v>7/23/2020</c:v>
              </c:pt>
              <c:pt idx="16124">
                <c:v>7/24/2020</c:v>
              </c:pt>
              <c:pt idx="16125">
                <c:v>7/25/2020</c:v>
              </c:pt>
              <c:pt idx="16126">
                <c:v>7/26/2020</c:v>
              </c:pt>
              <c:pt idx="16127">
                <c:v>7/27/2020</c:v>
              </c:pt>
              <c:pt idx="16128">
                <c:v>7/28/2020</c:v>
              </c:pt>
              <c:pt idx="16129">
                <c:v>7/29/2020</c:v>
              </c:pt>
              <c:pt idx="16130">
                <c:v>7/30/2020</c:v>
              </c:pt>
              <c:pt idx="16131">
                <c:v>7/31/2020</c:v>
              </c:pt>
              <c:pt idx="16132">
                <c:v>8/1/2020</c:v>
              </c:pt>
              <c:pt idx="16133">
                <c:v>8/2/2020</c:v>
              </c:pt>
              <c:pt idx="16134">
                <c:v>8/3/2020</c:v>
              </c:pt>
              <c:pt idx="16135">
                <c:v>8/4/2020</c:v>
              </c:pt>
              <c:pt idx="16136">
                <c:v>8/5/2020</c:v>
              </c:pt>
              <c:pt idx="16137">
                <c:v>8/6/2020</c:v>
              </c:pt>
              <c:pt idx="16138">
                <c:v>8/7/2020</c:v>
              </c:pt>
              <c:pt idx="16139">
                <c:v>8/8/2020</c:v>
              </c:pt>
              <c:pt idx="16140">
                <c:v>8/9/2020</c:v>
              </c:pt>
              <c:pt idx="16141">
                <c:v>8/10/2020</c:v>
              </c:pt>
              <c:pt idx="16142">
                <c:v>8/11/2020</c:v>
              </c:pt>
              <c:pt idx="16143">
                <c:v>8/12/2020</c:v>
              </c:pt>
              <c:pt idx="16144">
                <c:v>8/13/2020</c:v>
              </c:pt>
              <c:pt idx="16145">
                <c:v>8/14/2020</c:v>
              </c:pt>
              <c:pt idx="16146">
                <c:v>8/15/2020</c:v>
              </c:pt>
              <c:pt idx="16147">
                <c:v>8/16/2020</c:v>
              </c:pt>
              <c:pt idx="16148">
                <c:v>8/17/2020</c:v>
              </c:pt>
              <c:pt idx="16149">
                <c:v>8/18/2020</c:v>
              </c:pt>
              <c:pt idx="16150">
                <c:v>8/19/2020</c:v>
              </c:pt>
              <c:pt idx="16151">
                <c:v>8/20/2020</c:v>
              </c:pt>
              <c:pt idx="16152">
                <c:v>8/21/2020</c:v>
              </c:pt>
              <c:pt idx="16153">
                <c:v>8/22/2020</c:v>
              </c:pt>
              <c:pt idx="16154">
                <c:v>8/23/2020</c:v>
              </c:pt>
              <c:pt idx="16155">
                <c:v>8/24/2020</c:v>
              </c:pt>
              <c:pt idx="16156">
                <c:v>8/25/2020</c:v>
              </c:pt>
              <c:pt idx="16157">
                <c:v>8/26/2020</c:v>
              </c:pt>
              <c:pt idx="16158">
                <c:v>8/27/2020</c:v>
              </c:pt>
              <c:pt idx="16159">
                <c:v>8/28/2020</c:v>
              </c:pt>
              <c:pt idx="16160">
                <c:v>8/29/2020</c:v>
              </c:pt>
              <c:pt idx="16161">
                <c:v>8/30/2020</c:v>
              </c:pt>
              <c:pt idx="16162">
                <c:v>8/31/2020</c:v>
              </c:pt>
              <c:pt idx="16163">
                <c:v>9/1/2020</c:v>
              </c:pt>
              <c:pt idx="16164">
                <c:v>9/2/2020</c:v>
              </c:pt>
              <c:pt idx="16165">
                <c:v>9/3/2020</c:v>
              </c:pt>
              <c:pt idx="16166">
                <c:v>9/4/2020</c:v>
              </c:pt>
              <c:pt idx="16167">
                <c:v>9/5/2020</c:v>
              </c:pt>
              <c:pt idx="16168">
                <c:v>9/6/2020</c:v>
              </c:pt>
              <c:pt idx="16169">
                <c:v>9/7/2020</c:v>
              </c:pt>
              <c:pt idx="16170">
                <c:v>9/8/2020</c:v>
              </c:pt>
              <c:pt idx="16171">
                <c:v>9/9/2020</c:v>
              </c:pt>
              <c:pt idx="16172">
                <c:v>9/10/2020</c:v>
              </c:pt>
              <c:pt idx="16173">
                <c:v>9/11/2020</c:v>
              </c:pt>
              <c:pt idx="16174">
                <c:v>9/12/2020</c:v>
              </c:pt>
              <c:pt idx="16175">
                <c:v>9/13/2020</c:v>
              </c:pt>
              <c:pt idx="16176">
                <c:v>9/14/2020</c:v>
              </c:pt>
              <c:pt idx="16177">
                <c:v>9/15/2020</c:v>
              </c:pt>
              <c:pt idx="16178">
                <c:v>9/16/2020</c:v>
              </c:pt>
              <c:pt idx="16179">
                <c:v>9/17/2020</c:v>
              </c:pt>
              <c:pt idx="16180">
                <c:v>9/18/2020</c:v>
              </c:pt>
              <c:pt idx="16181">
                <c:v>9/19/2020</c:v>
              </c:pt>
              <c:pt idx="16182">
                <c:v>9/20/2020</c:v>
              </c:pt>
              <c:pt idx="16183">
                <c:v>9/21/2020</c:v>
              </c:pt>
              <c:pt idx="16184">
                <c:v>9/22/2020</c:v>
              </c:pt>
              <c:pt idx="16185">
                <c:v>9/23/2020</c:v>
              </c:pt>
              <c:pt idx="16186">
                <c:v>9/24/2020</c:v>
              </c:pt>
              <c:pt idx="16187">
                <c:v>9/25/2020</c:v>
              </c:pt>
              <c:pt idx="16188">
                <c:v>9/26/2020</c:v>
              </c:pt>
              <c:pt idx="16189">
                <c:v>9/27/2020</c:v>
              </c:pt>
              <c:pt idx="16190">
                <c:v>9/28/2020</c:v>
              </c:pt>
              <c:pt idx="16191">
                <c:v>9/29/2020</c:v>
              </c:pt>
              <c:pt idx="16192">
                <c:v>9/30/2020</c:v>
              </c:pt>
              <c:pt idx="16193">
                <c:v>10/1/2020</c:v>
              </c:pt>
              <c:pt idx="16194">
                <c:v>10/2/2020</c:v>
              </c:pt>
              <c:pt idx="16195">
                <c:v>10/3/2020</c:v>
              </c:pt>
              <c:pt idx="16196">
                <c:v>10/4/2020</c:v>
              </c:pt>
              <c:pt idx="16197">
                <c:v>10/5/2020</c:v>
              </c:pt>
              <c:pt idx="16198">
                <c:v>10/6/2020</c:v>
              </c:pt>
              <c:pt idx="16199">
                <c:v>10/7/2020</c:v>
              </c:pt>
              <c:pt idx="16200">
                <c:v>10/8/2020</c:v>
              </c:pt>
              <c:pt idx="16201">
                <c:v>10/9/2020</c:v>
              </c:pt>
              <c:pt idx="16202">
                <c:v>10/10/2020</c:v>
              </c:pt>
              <c:pt idx="16203">
                <c:v>10/11/2020</c:v>
              </c:pt>
              <c:pt idx="16204">
                <c:v>10/12/2020</c:v>
              </c:pt>
              <c:pt idx="16205">
                <c:v>10/13/2020</c:v>
              </c:pt>
              <c:pt idx="16206">
                <c:v>10/14/2020</c:v>
              </c:pt>
              <c:pt idx="16207">
                <c:v>10/15/2020</c:v>
              </c:pt>
              <c:pt idx="16208">
                <c:v>10/16/2020</c:v>
              </c:pt>
              <c:pt idx="16209">
                <c:v>10/17/2020</c:v>
              </c:pt>
              <c:pt idx="16210">
                <c:v>10/18/2020</c:v>
              </c:pt>
              <c:pt idx="16211">
                <c:v>10/19/2020</c:v>
              </c:pt>
              <c:pt idx="16212">
                <c:v>10/20/2020</c:v>
              </c:pt>
              <c:pt idx="16213">
                <c:v>10/21/2020</c:v>
              </c:pt>
              <c:pt idx="16214">
                <c:v>10/22/2020</c:v>
              </c:pt>
              <c:pt idx="16215">
                <c:v>10/23/2020</c:v>
              </c:pt>
              <c:pt idx="16216">
                <c:v>10/24/2020</c:v>
              </c:pt>
              <c:pt idx="16217">
                <c:v>10/25/2020</c:v>
              </c:pt>
              <c:pt idx="16218">
                <c:v>10/26/2020</c:v>
              </c:pt>
              <c:pt idx="16219">
                <c:v>10/27/2020</c:v>
              </c:pt>
              <c:pt idx="16220">
                <c:v>10/28/2020</c:v>
              </c:pt>
              <c:pt idx="16221">
                <c:v>10/29/2020</c:v>
              </c:pt>
              <c:pt idx="16222">
                <c:v>10/30/2020</c:v>
              </c:pt>
              <c:pt idx="16223">
                <c:v>10/31/2020</c:v>
              </c:pt>
              <c:pt idx="16224">
                <c:v>11/1/2020</c:v>
              </c:pt>
              <c:pt idx="16225">
                <c:v>11/2/2020</c:v>
              </c:pt>
              <c:pt idx="16226">
                <c:v>11/3/2020</c:v>
              </c:pt>
              <c:pt idx="16227">
                <c:v>11/4/2020</c:v>
              </c:pt>
              <c:pt idx="16228">
                <c:v>11/5/2020</c:v>
              </c:pt>
              <c:pt idx="16229">
                <c:v>11/6/2020</c:v>
              </c:pt>
              <c:pt idx="16230">
                <c:v>11/7/2020</c:v>
              </c:pt>
              <c:pt idx="16231">
                <c:v>11/8/2020</c:v>
              </c:pt>
              <c:pt idx="16232">
                <c:v>11/9/2020</c:v>
              </c:pt>
              <c:pt idx="16233">
                <c:v>11/10/2020</c:v>
              </c:pt>
              <c:pt idx="16234">
                <c:v>11/11/2020</c:v>
              </c:pt>
              <c:pt idx="16235">
                <c:v>11/12/2020</c:v>
              </c:pt>
              <c:pt idx="16236">
                <c:v>11/13/2020</c:v>
              </c:pt>
              <c:pt idx="16237">
                <c:v>11/14/2020</c:v>
              </c:pt>
              <c:pt idx="16238">
                <c:v>11/15/2020</c:v>
              </c:pt>
              <c:pt idx="16239">
                <c:v>11/16/2020</c:v>
              </c:pt>
              <c:pt idx="16240">
                <c:v>11/17/2020</c:v>
              </c:pt>
              <c:pt idx="16241">
                <c:v>11/18/2020</c:v>
              </c:pt>
              <c:pt idx="16242">
                <c:v>11/19/2020</c:v>
              </c:pt>
              <c:pt idx="16243">
                <c:v>11/20/2020</c:v>
              </c:pt>
              <c:pt idx="16244">
                <c:v>11/21/2020</c:v>
              </c:pt>
              <c:pt idx="16245">
                <c:v>11/22/2020</c:v>
              </c:pt>
              <c:pt idx="16246">
                <c:v>11/23/2020</c:v>
              </c:pt>
              <c:pt idx="16247">
                <c:v>11/24/2020</c:v>
              </c:pt>
              <c:pt idx="16248">
                <c:v>11/25/2020</c:v>
              </c:pt>
              <c:pt idx="16249">
                <c:v>11/26/2020</c:v>
              </c:pt>
              <c:pt idx="16250">
                <c:v>11/27/2020</c:v>
              </c:pt>
              <c:pt idx="16251">
                <c:v>11/28/2020</c:v>
              </c:pt>
              <c:pt idx="16252">
                <c:v>11/29/2020</c:v>
              </c:pt>
              <c:pt idx="16253">
                <c:v>11/30/2020</c:v>
              </c:pt>
              <c:pt idx="16254">
                <c:v>12/1/2020</c:v>
              </c:pt>
              <c:pt idx="16255">
                <c:v>12/2/2020</c:v>
              </c:pt>
              <c:pt idx="16256">
                <c:v>12/3/2020</c:v>
              </c:pt>
              <c:pt idx="16257">
                <c:v>12/4/2020</c:v>
              </c:pt>
              <c:pt idx="16258">
                <c:v>12/5/2020</c:v>
              </c:pt>
              <c:pt idx="16259">
                <c:v>12/6/2020</c:v>
              </c:pt>
              <c:pt idx="16260">
                <c:v>12/7/2020</c:v>
              </c:pt>
              <c:pt idx="16261">
                <c:v>12/8/2020</c:v>
              </c:pt>
              <c:pt idx="16262">
                <c:v>12/9/2020</c:v>
              </c:pt>
              <c:pt idx="16263">
                <c:v>12/10/2020</c:v>
              </c:pt>
              <c:pt idx="16264">
                <c:v>12/11/2020</c:v>
              </c:pt>
              <c:pt idx="16265">
                <c:v>12/12/2020</c:v>
              </c:pt>
              <c:pt idx="16266">
                <c:v>12/13/2020</c:v>
              </c:pt>
              <c:pt idx="16267">
                <c:v>12/14/2020</c:v>
              </c:pt>
              <c:pt idx="16268">
                <c:v>12/15/2020</c:v>
              </c:pt>
              <c:pt idx="16269">
                <c:v>12/16/2020</c:v>
              </c:pt>
              <c:pt idx="16270">
                <c:v>12/17/2020</c:v>
              </c:pt>
              <c:pt idx="16271">
                <c:v>12/18/2020</c:v>
              </c:pt>
              <c:pt idx="16272">
                <c:v>12/19/2020</c:v>
              </c:pt>
              <c:pt idx="16273">
                <c:v>12/20/2020</c:v>
              </c:pt>
              <c:pt idx="16274">
                <c:v>12/21/2020</c:v>
              </c:pt>
              <c:pt idx="16275">
                <c:v>12/22/2020</c:v>
              </c:pt>
              <c:pt idx="16276">
                <c:v>12/23/2020</c:v>
              </c:pt>
              <c:pt idx="16277">
                <c:v>12/24/2020</c:v>
              </c:pt>
              <c:pt idx="16278">
                <c:v>12/25/2020</c:v>
              </c:pt>
              <c:pt idx="16279">
                <c:v>12/26/2020</c:v>
              </c:pt>
              <c:pt idx="16280">
                <c:v>12/27/2020</c:v>
              </c:pt>
              <c:pt idx="16281">
                <c:v>12/28/2020</c:v>
              </c:pt>
              <c:pt idx="16282">
                <c:v>12/29/2020</c:v>
              </c:pt>
              <c:pt idx="16283">
                <c:v>12/30/2020</c:v>
              </c:pt>
              <c:pt idx="16284">
                <c:v>12/31/2020</c:v>
              </c:pt>
              <c:pt idx="16285">
                <c:v>1/1/2021</c:v>
              </c:pt>
              <c:pt idx="16286">
                <c:v>1/2/2021</c:v>
              </c:pt>
              <c:pt idx="16287">
                <c:v>1/3/2021</c:v>
              </c:pt>
              <c:pt idx="16288">
                <c:v>1/4/2021</c:v>
              </c:pt>
              <c:pt idx="16289">
                <c:v>1/5/2021</c:v>
              </c:pt>
              <c:pt idx="16290">
                <c:v>1/6/2021</c:v>
              </c:pt>
              <c:pt idx="16291">
                <c:v>1/7/2021</c:v>
              </c:pt>
              <c:pt idx="16292">
                <c:v>1/8/2021</c:v>
              </c:pt>
              <c:pt idx="16293">
                <c:v>1/9/2021</c:v>
              </c:pt>
              <c:pt idx="16294">
                <c:v>1/10/2021</c:v>
              </c:pt>
              <c:pt idx="16295">
                <c:v>1/11/2021</c:v>
              </c:pt>
              <c:pt idx="16296">
                <c:v>1/12/2021</c:v>
              </c:pt>
              <c:pt idx="16297">
                <c:v>1/13/2021</c:v>
              </c:pt>
              <c:pt idx="16298">
                <c:v>1/14/2021</c:v>
              </c:pt>
              <c:pt idx="16299">
                <c:v>1/15/2021</c:v>
              </c:pt>
              <c:pt idx="16300">
                <c:v>1/16/2021</c:v>
              </c:pt>
              <c:pt idx="16301">
                <c:v>1/17/2021</c:v>
              </c:pt>
              <c:pt idx="16302">
                <c:v>1/18/2021</c:v>
              </c:pt>
              <c:pt idx="16303">
                <c:v>1/19/2021</c:v>
              </c:pt>
              <c:pt idx="16304">
                <c:v>1/20/2021</c:v>
              </c:pt>
              <c:pt idx="16305">
                <c:v>1/21/2021</c:v>
              </c:pt>
              <c:pt idx="16306">
                <c:v>1/22/2021</c:v>
              </c:pt>
              <c:pt idx="16307">
                <c:v>1/23/2021</c:v>
              </c:pt>
              <c:pt idx="16308">
                <c:v>1/24/2021</c:v>
              </c:pt>
              <c:pt idx="16309">
                <c:v>1/25/2021</c:v>
              </c:pt>
              <c:pt idx="16310">
                <c:v>1/26/2021</c:v>
              </c:pt>
              <c:pt idx="16311">
                <c:v>1/27/2021</c:v>
              </c:pt>
              <c:pt idx="16312">
                <c:v>1/28/2021</c:v>
              </c:pt>
              <c:pt idx="16313">
                <c:v>1/29/2021</c:v>
              </c:pt>
              <c:pt idx="16314">
                <c:v>1/30/2021</c:v>
              </c:pt>
              <c:pt idx="16315">
                <c:v>1/31/2021</c:v>
              </c:pt>
              <c:pt idx="16316">
                <c:v>2/1/2021</c:v>
              </c:pt>
              <c:pt idx="16317">
                <c:v>2/2/2021</c:v>
              </c:pt>
              <c:pt idx="16318">
                <c:v>2/3/2021</c:v>
              </c:pt>
              <c:pt idx="16319">
                <c:v>2/4/2021</c:v>
              </c:pt>
              <c:pt idx="16320">
                <c:v>2/5/2021</c:v>
              </c:pt>
              <c:pt idx="16321">
                <c:v>2/6/2021</c:v>
              </c:pt>
              <c:pt idx="16322">
                <c:v>2/7/2021</c:v>
              </c:pt>
              <c:pt idx="16323">
                <c:v>2/8/2021</c:v>
              </c:pt>
              <c:pt idx="16324">
                <c:v>2/9/2021</c:v>
              </c:pt>
              <c:pt idx="16325">
                <c:v>2/10/2021</c:v>
              </c:pt>
              <c:pt idx="16326">
                <c:v>2/11/2021</c:v>
              </c:pt>
              <c:pt idx="16327">
                <c:v>2/12/2021</c:v>
              </c:pt>
              <c:pt idx="16328">
                <c:v>2/13/2021</c:v>
              </c:pt>
              <c:pt idx="16329">
                <c:v>2/14/2021</c:v>
              </c:pt>
              <c:pt idx="16330">
                <c:v>2/15/2021</c:v>
              </c:pt>
              <c:pt idx="16331">
                <c:v>2/16/2021</c:v>
              </c:pt>
              <c:pt idx="16332">
                <c:v>2/17/2021</c:v>
              </c:pt>
              <c:pt idx="16333">
                <c:v>2/18/2021</c:v>
              </c:pt>
              <c:pt idx="16334">
                <c:v>2/19/2021</c:v>
              </c:pt>
              <c:pt idx="16335">
                <c:v>2/20/2021</c:v>
              </c:pt>
              <c:pt idx="16336">
                <c:v>2/21/2021</c:v>
              </c:pt>
              <c:pt idx="16337">
                <c:v>2/22/2021</c:v>
              </c:pt>
              <c:pt idx="16338">
                <c:v>2/23/2021</c:v>
              </c:pt>
              <c:pt idx="16339">
                <c:v>2/24/2021</c:v>
              </c:pt>
              <c:pt idx="16340">
                <c:v>2/25/2021</c:v>
              </c:pt>
              <c:pt idx="16341">
                <c:v>2/26/2021</c:v>
              </c:pt>
              <c:pt idx="16342">
                <c:v>2/27/2021</c:v>
              </c:pt>
              <c:pt idx="16343">
                <c:v>2/28/2021</c:v>
              </c:pt>
              <c:pt idx="16344">
                <c:v>3/1/2021</c:v>
              </c:pt>
              <c:pt idx="16345">
                <c:v>3/2/2021</c:v>
              </c:pt>
              <c:pt idx="16346">
                <c:v>3/3/2021</c:v>
              </c:pt>
              <c:pt idx="16347">
                <c:v>3/4/2021</c:v>
              </c:pt>
              <c:pt idx="16348">
                <c:v>3/5/2021</c:v>
              </c:pt>
              <c:pt idx="16349">
                <c:v>3/6/2021</c:v>
              </c:pt>
              <c:pt idx="16350">
                <c:v>3/7/2021</c:v>
              </c:pt>
              <c:pt idx="16351">
                <c:v>3/8/2021</c:v>
              </c:pt>
              <c:pt idx="16352">
                <c:v>3/9/2021</c:v>
              </c:pt>
              <c:pt idx="16353">
                <c:v>3/10/2021</c:v>
              </c:pt>
              <c:pt idx="16354">
                <c:v>3/11/2021</c:v>
              </c:pt>
              <c:pt idx="16355">
                <c:v>3/12/2021</c:v>
              </c:pt>
              <c:pt idx="16356">
                <c:v>3/13/2021</c:v>
              </c:pt>
              <c:pt idx="16357">
                <c:v>3/14/2021</c:v>
              </c:pt>
              <c:pt idx="16358">
                <c:v>3/15/2021</c:v>
              </c:pt>
              <c:pt idx="16359">
                <c:v>3/16/2021</c:v>
              </c:pt>
              <c:pt idx="16360">
                <c:v>3/17/2021</c:v>
              </c:pt>
              <c:pt idx="16361">
                <c:v>3/18/2021</c:v>
              </c:pt>
              <c:pt idx="16362">
                <c:v>3/19/2021</c:v>
              </c:pt>
              <c:pt idx="16363">
                <c:v>3/20/2021</c:v>
              </c:pt>
              <c:pt idx="16364">
                <c:v>3/21/2021</c:v>
              </c:pt>
              <c:pt idx="16365">
                <c:v>3/22/2021</c:v>
              </c:pt>
              <c:pt idx="16366">
                <c:v>3/23/2021</c:v>
              </c:pt>
              <c:pt idx="16367">
                <c:v>3/24/2021</c:v>
              </c:pt>
              <c:pt idx="16368">
                <c:v>3/25/2021</c:v>
              </c:pt>
              <c:pt idx="16369">
                <c:v>3/26/2021</c:v>
              </c:pt>
              <c:pt idx="16370">
                <c:v>3/27/2021</c:v>
              </c:pt>
              <c:pt idx="16371">
                <c:v>3/28/2021</c:v>
              </c:pt>
              <c:pt idx="16372">
                <c:v>3/29/2021</c:v>
              </c:pt>
              <c:pt idx="16373">
                <c:v>3/30/2021</c:v>
              </c:pt>
              <c:pt idx="16374">
                <c:v>3/31/2021</c:v>
              </c:pt>
              <c:pt idx="16375">
                <c:v>4/1/2021</c:v>
              </c:pt>
              <c:pt idx="16376">
                <c:v>4/2/2021</c:v>
              </c:pt>
              <c:pt idx="16377">
                <c:v>4/3/2021</c:v>
              </c:pt>
              <c:pt idx="16378">
                <c:v>4/4/2021</c:v>
              </c:pt>
              <c:pt idx="16379">
                <c:v>4/5/2021</c:v>
              </c:pt>
              <c:pt idx="16380">
                <c:v>4/6/2021</c:v>
              </c:pt>
              <c:pt idx="16381">
                <c:v>4/7/2021</c:v>
              </c:pt>
              <c:pt idx="16382">
                <c:v>4/8/2021</c:v>
              </c:pt>
              <c:pt idx="16383">
                <c:v>4/9/2021</c:v>
              </c:pt>
            </c:strLit>
          </c:cat>
          <c:val>
            <c:numLit>
              <c:formatCode>General</c:formatCode>
              <c:ptCount val="16384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0</c:v>
              </c:pt>
              <c:pt idx="39">
                <c:v>0</c:v>
              </c:pt>
              <c:pt idx="40">
                <c:v>0</c:v>
              </c:pt>
              <c:pt idx="41">
                <c:v>0</c:v>
              </c:pt>
              <c:pt idx="42">
                <c:v>0</c:v>
              </c:pt>
              <c:pt idx="43">
                <c:v>0</c:v>
              </c:pt>
              <c:pt idx="44">
                <c:v>0</c:v>
              </c:pt>
              <c:pt idx="45">
                <c:v>0</c:v>
              </c:pt>
              <c:pt idx="46">
                <c:v>0</c:v>
              </c:pt>
              <c:pt idx="47">
                <c:v>0</c:v>
              </c:pt>
              <c:pt idx="48">
                <c:v>0</c:v>
              </c:pt>
              <c:pt idx="49">
                <c:v>0</c:v>
              </c:pt>
              <c:pt idx="50">
                <c:v>0</c:v>
              </c:pt>
              <c:pt idx="51">
                <c:v>0</c:v>
              </c:pt>
              <c:pt idx="52">
                <c:v>0</c:v>
              </c:pt>
              <c:pt idx="53">
                <c:v>0</c:v>
              </c:pt>
              <c:pt idx="54">
                <c:v>0</c:v>
              </c:pt>
              <c:pt idx="55">
                <c:v>0</c:v>
              </c:pt>
              <c:pt idx="56">
                <c:v>0</c:v>
              </c:pt>
              <c:pt idx="57">
                <c:v>0</c:v>
              </c:pt>
              <c:pt idx="58">
                <c:v>0</c:v>
              </c:pt>
              <c:pt idx="59">
                <c:v>0</c:v>
              </c:pt>
              <c:pt idx="60">
                <c:v>0</c:v>
              </c:pt>
              <c:pt idx="61">
                <c:v>0</c:v>
              </c:pt>
              <c:pt idx="62">
                <c:v>0</c:v>
              </c:pt>
              <c:pt idx="63">
                <c:v>0</c:v>
              </c:pt>
              <c:pt idx="64">
                <c:v>0</c:v>
              </c:pt>
              <c:pt idx="65">
                <c:v>0</c:v>
              </c:pt>
              <c:pt idx="66">
                <c:v>0</c:v>
              </c:pt>
              <c:pt idx="67">
                <c:v>0</c:v>
              </c:pt>
              <c:pt idx="68">
                <c:v>0</c:v>
              </c:pt>
              <c:pt idx="69">
                <c:v>0</c:v>
              </c:pt>
              <c:pt idx="70">
                <c:v>0</c:v>
              </c:pt>
              <c:pt idx="71">
                <c:v>0</c:v>
              </c:pt>
              <c:pt idx="72">
                <c:v>0</c:v>
              </c:pt>
              <c:pt idx="73">
                <c:v>0</c:v>
              </c:pt>
              <c:pt idx="74">
                <c:v>0</c:v>
              </c:pt>
              <c:pt idx="75">
                <c:v>0</c:v>
              </c:pt>
              <c:pt idx="76">
                <c:v>0</c:v>
              </c:pt>
              <c:pt idx="77">
                <c:v>0</c:v>
              </c:pt>
              <c:pt idx="78">
                <c:v>0</c:v>
              </c:pt>
              <c:pt idx="79">
                <c:v>0</c:v>
              </c:pt>
              <c:pt idx="80">
                <c:v>0</c:v>
              </c:pt>
              <c:pt idx="81">
                <c:v>0</c:v>
              </c:pt>
              <c:pt idx="82">
                <c:v>0</c:v>
              </c:pt>
              <c:pt idx="83">
                <c:v>0</c:v>
              </c:pt>
              <c:pt idx="84">
                <c:v>0</c:v>
              </c:pt>
              <c:pt idx="85">
                <c:v>0</c:v>
              </c:pt>
              <c:pt idx="86">
                <c:v>0</c:v>
              </c:pt>
              <c:pt idx="87">
                <c:v>0</c:v>
              </c:pt>
              <c:pt idx="88">
                <c:v>0</c:v>
              </c:pt>
              <c:pt idx="89">
                <c:v>0</c:v>
              </c:pt>
              <c:pt idx="90">
                <c:v>0</c:v>
              </c:pt>
              <c:pt idx="91">
                <c:v>0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0</c:v>
              </c:pt>
              <c:pt idx="97">
                <c:v>0</c:v>
              </c:pt>
              <c:pt idx="98">
                <c:v>0</c:v>
              </c:pt>
              <c:pt idx="99">
                <c:v>0</c:v>
              </c:pt>
              <c:pt idx="100">
                <c:v>0</c:v>
              </c:pt>
              <c:pt idx="101">
                <c:v>0</c:v>
              </c:pt>
              <c:pt idx="102">
                <c:v>0</c:v>
              </c:pt>
              <c:pt idx="103">
                <c:v>0</c:v>
              </c:pt>
              <c:pt idx="104">
                <c:v>0</c:v>
              </c:pt>
              <c:pt idx="105">
                <c:v>0</c:v>
              </c:pt>
              <c:pt idx="106">
                <c:v>0</c:v>
              </c:pt>
              <c:pt idx="107">
                <c:v>0</c:v>
              </c:pt>
              <c:pt idx="108">
                <c:v>0</c:v>
              </c:pt>
              <c:pt idx="109">
                <c:v>0</c:v>
              </c:pt>
              <c:pt idx="110">
                <c:v>0</c:v>
              </c:pt>
              <c:pt idx="111">
                <c:v>0</c:v>
              </c:pt>
              <c:pt idx="112">
                <c:v>0</c:v>
              </c:pt>
              <c:pt idx="113">
                <c:v>0</c:v>
              </c:pt>
              <c:pt idx="114">
                <c:v>0</c:v>
              </c:pt>
              <c:pt idx="115">
                <c:v>0</c:v>
              </c:pt>
              <c:pt idx="116">
                <c:v>0</c:v>
              </c:pt>
              <c:pt idx="117">
                <c:v>0</c:v>
              </c:pt>
              <c:pt idx="118">
                <c:v>0</c:v>
              </c:pt>
              <c:pt idx="119">
                <c:v>0</c:v>
              </c:pt>
              <c:pt idx="120">
                <c:v>0</c:v>
              </c:pt>
              <c:pt idx="121">
                <c:v>0</c:v>
              </c:pt>
              <c:pt idx="122">
                <c:v>0</c:v>
              </c:pt>
              <c:pt idx="123">
                <c:v>0</c:v>
              </c:pt>
              <c:pt idx="124">
                <c:v>0</c:v>
              </c:pt>
              <c:pt idx="125">
                <c:v>0</c:v>
              </c:pt>
              <c:pt idx="126">
                <c:v>0</c:v>
              </c:pt>
              <c:pt idx="127">
                <c:v>0</c:v>
              </c:pt>
              <c:pt idx="128">
                <c:v>0</c:v>
              </c:pt>
              <c:pt idx="129">
                <c:v>0</c:v>
              </c:pt>
              <c:pt idx="130">
                <c:v>0</c:v>
              </c:pt>
              <c:pt idx="131">
                <c:v>0</c:v>
              </c:pt>
              <c:pt idx="132">
                <c:v>0</c:v>
              </c:pt>
              <c:pt idx="133">
                <c:v>0</c:v>
              </c:pt>
              <c:pt idx="134">
                <c:v>0</c:v>
              </c:pt>
              <c:pt idx="135">
                <c:v>0</c:v>
              </c:pt>
              <c:pt idx="136">
                <c:v>0</c:v>
              </c:pt>
              <c:pt idx="137">
                <c:v>0</c:v>
              </c:pt>
              <c:pt idx="138">
                <c:v>0</c:v>
              </c:pt>
              <c:pt idx="139">
                <c:v>0</c:v>
              </c:pt>
              <c:pt idx="140">
                <c:v>0</c:v>
              </c:pt>
              <c:pt idx="141">
                <c:v>0</c:v>
              </c:pt>
              <c:pt idx="142">
                <c:v>0</c:v>
              </c:pt>
              <c:pt idx="143">
                <c:v>0</c:v>
              </c:pt>
              <c:pt idx="144">
                <c:v>0</c:v>
              </c:pt>
              <c:pt idx="145">
                <c:v>0</c:v>
              </c:pt>
              <c:pt idx="146">
                <c:v>0</c:v>
              </c:pt>
              <c:pt idx="147">
                <c:v>0</c:v>
              </c:pt>
              <c:pt idx="148">
                <c:v>0</c:v>
              </c:pt>
              <c:pt idx="149">
                <c:v>0</c:v>
              </c:pt>
              <c:pt idx="150">
                <c:v>0</c:v>
              </c:pt>
              <c:pt idx="151">
                <c:v>0</c:v>
              </c:pt>
              <c:pt idx="152">
                <c:v>0</c:v>
              </c:pt>
              <c:pt idx="153">
                <c:v>0</c:v>
              </c:pt>
              <c:pt idx="154">
                <c:v>0</c:v>
              </c:pt>
              <c:pt idx="155">
                <c:v>0</c:v>
              </c:pt>
              <c:pt idx="156">
                <c:v>0</c:v>
              </c:pt>
              <c:pt idx="157">
                <c:v>0</c:v>
              </c:pt>
              <c:pt idx="158">
                <c:v>0</c:v>
              </c:pt>
              <c:pt idx="159">
                <c:v>0</c:v>
              </c:pt>
              <c:pt idx="160">
                <c:v>0</c:v>
              </c:pt>
              <c:pt idx="161">
                <c:v>0</c:v>
              </c:pt>
              <c:pt idx="162">
                <c:v>0</c:v>
              </c:pt>
              <c:pt idx="163">
                <c:v>0</c:v>
              </c:pt>
              <c:pt idx="164">
                <c:v>0</c:v>
              </c:pt>
              <c:pt idx="165">
                <c:v>0</c:v>
              </c:pt>
              <c:pt idx="166">
                <c:v>0</c:v>
              </c:pt>
              <c:pt idx="167">
                <c:v>0</c:v>
              </c:pt>
              <c:pt idx="168">
                <c:v>0</c:v>
              </c:pt>
              <c:pt idx="169">
                <c:v>0</c:v>
              </c:pt>
              <c:pt idx="170">
                <c:v>0</c:v>
              </c:pt>
              <c:pt idx="171">
                <c:v>0</c:v>
              </c:pt>
              <c:pt idx="172">
                <c:v>0</c:v>
              </c:pt>
              <c:pt idx="173">
                <c:v>0</c:v>
              </c:pt>
              <c:pt idx="174">
                <c:v>0</c:v>
              </c:pt>
              <c:pt idx="175">
                <c:v>0</c:v>
              </c:pt>
              <c:pt idx="176">
                <c:v>0</c:v>
              </c:pt>
              <c:pt idx="177">
                <c:v>0</c:v>
              </c:pt>
              <c:pt idx="178">
                <c:v>0</c:v>
              </c:pt>
              <c:pt idx="179">
                <c:v>0</c:v>
              </c:pt>
              <c:pt idx="180">
                <c:v>0</c:v>
              </c:pt>
              <c:pt idx="181">
                <c:v>0</c:v>
              </c:pt>
              <c:pt idx="182">
                <c:v>0</c:v>
              </c:pt>
              <c:pt idx="183">
                <c:v>0</c:v>
              </c:pt>
              <c:pt idx="184">
                <c:v>0</c:v>
              </c:pt>
              <c:pt idx="185">
                <c:v>0</c:v>
              </c:pt>
              <c:pt idx="186">
                <c:v>0</c:v>
              </c:pt>
              <c:pt idx="187">
                <c:v>0</c:v>
              </c:pt>
              <c:pt idx="188">
                <c:v>0</c:v>
              </c:pt>
              <c:pt idx="189">
                <c:v>0</c:v>
              </c:pt>
              <c:pt idx="190">
                <c:v>0</c:v>
              </c:pt>
              <c:pt idx="191">
                <c:v>0</c:v>
              </c:pt>
              <c:pt idx="192">
                <c:v>0</c:v>
              </c:pt>
              <c:pt idx="193">
                <c:v>0</c:v>
              </c:pt>
              <c:pt idx="194">
                <c:v>0</c:v>
              </c:pt>
              <c:pt idx="195">
                <c:v>0</c:v>
              </c:pt>
              <c:pt idx="196">
                <c:v>0</c:v>
              </c:pt>
              <c:pt idx="197">
                <c:v>0</c:v>
              </c:pt>
              <c:pt idx="198">
                <c:v>0</c:v>
              </c:pt>
              <c:pt idx="199">
                <c:v>0</c:v>
              </c:pt>
              <c:pt idx="200">
                <c:v>0</c:v>
              </c:pt>
              <c:pt idx="201">
                <c:v>0</c:v>
              </c:pt>
              <c:pt idx="202">
                <c:v>0</c:v>
              </c:pt>
              <c:pt idx="203">
                <c:v>0</c:v>
              </c:pt>
              <c:pt idx="204">
                <c:v>0</c:v>
              </c:pt>
              <c:pt idx="205">
                <c:v>0</c:v>
              </c:pt>
              <c:pt idx="206">
                <c:v>0</c:v>
              </c:pt>
              <c:pt idx="207">
                <c:v>0</c:v>
              </c:pt>
              <c:pt idx="208">
                <c:v>0</c:v>
              </c:pt>
              <c:pt idx="209">
                <c:v>0</c:v>
              </c:pt>
              <c:pt idx="210">
                <c:v>0</c:v>
              </c:pt>
              <c:pt idx="211">
                <c:v>0</c:v>
              </c:pt>
              <c:pt idx="212">
                <c:v>0</c:v>
              </c:pt>
              <c:pt idx="213">
                <c:v>0</c:v>
              </c:pt>
              <c:pt idx="214">
                <c:v>0</c:v>
              </c:pt>
              <c:pt idx="215">
                <c:v>0</c:v>
              </c:pt>
              <c:pt idx="216">
                <c:v>0</c:v>
              </c:pt>
              <c:pt idx="217">
                <c:v>0</c:v>
              </c:pt>
              <c:pt idx="218">
                <c:v>0</c:v>
              </c:pt>
              <c:pt idx="219">
                <c:v>0</c:v>
              </c:pt>
              <c:pt idx="220">
                <c:v>0</c:v>
              </c:pt>
              <c:pt idx="221">
                <c:v>0</c:v>
              </c:pt>
              <c:pt idx="222">
                <c:v>0</c:v>
              </c:pt>
              <c:pt idx="223">
                <c:v>0</c:v>
              </c:pt>
              <c:pt idx="224">
                <c:v>0</c:v>
              </c:pt>
              <c:pt idx="225">
                <c:v>0</c:v>
              </c:pt>
              <c:pt idx="226">
                <c:v>0</c:v>
              </c:pt>
              <c:pt idx="227">
                <c:v>0</c:v>
              </c:pt>
              <c:pt idx="228">
                <c:v>0</c:v>
              </c:pt>
              <c:pt idx="229">
                <c:v>0</c:v>
              </c:pt>
              <c:pt idx="230">
                <c:v>0</c:v>
              </c:pt>
              <c:pt idx="231">
                <c:v>0</c:v>
              </c:pt>
              <c:pt idx="232">
                <c:v>0</c:v>
              </c:pt>
              <c:pt idx="233">
                <c:v>0</c:v>
              </c:pt>
              <c:pt idx="234">
                <c:v>0</c:v>
              </c:pt>
              <c:pt idx="235">
                <c:v>0</c:v>
              </c:pt>
              <c:pt idx="236">
                <c:v>0</c:v>
              </c:pt>
              <c:pt idx="237">
                <c:v>0</c:v>
              </c:pt>
              <c:pt idx="238">
                <c:v>0</c:v>
              </c:pt>
              <c:pt idx="239">
                <c:v>0</c:v>
              </c:pt>
              <c:pt idx="240">
                <c:v>0</c:v>
              </c:pt>
              <c:pt idx="241">
                <c:v>0</c:v>
              </c:pt>
              <c:pt idx="242">
                <c:v>0</c:v>
              </c:pt>
              <c:pt idx="243">
                <c:v>0</c:v>
              </c:pt>
              <c:pt idx="244">
                <c:v>0</c:v>
              </c:pt>
              <c:pt idx="245">
                <c:v>0</c:v>
              </c:pt>
              <c:pt idx="246">
                <c:v>0</c:v>
              </c:pt>
              <c:pt idx="247">
                <c:v>0</c:v>
              </c:pt>
              <c:pt idx="248">
                <c:v>0</c:v>
              </c:pt>
              <c:pt idx="249">
                <c:v>0</c:v>
              </c:pt>
              <c:pt idx="250">
                <c:v>0</c:v>
              </c:pt>
              <c:pt idx="251">
                <c:v>0</c:v>
              </c:pt>
              <c:pt idx="252">
                <c:v>0</c:v>
              </c:pt>
              <c:pt idx="253">
                <c:v>0</c:v>
              </c:pt>
              <c:pt idx="254">
                <c:v>0</c:v>
              </c:pt>
              <c:pt idx="255">
                <c:v>0</c:v>
              </c:pt>
              <c:pt idx="256">
                <c:v>0</c:v>
              </c:pt>
              <c:pt idx="257">
                <c:v>0</c:v>
              </c:pt>
              <c:pt idx="258">
                <c:v>0</c:v>
              </c:pt>
              <c:pt idx="259">
                <c:v>0</c:v>
              </c:pt>
              <c:pt idx="260">
                <c:v>0</c:v>
              </c:pt>
              <c:pt idx="261">
                <c:v>0</c:v>
              </c:pt>
              <c:pt idx="262">
                <c:v>0</c:v>
              </c:pt>
              <c:pt idx="263">
                <c:v>0</c:v>
              </c:pt>
              <c:pt idx="264">
                <c:v>0</c:v>
              </c:pt>
              <c:pt idx="265">
                <c:v>0</c:v>
              </c:pt>
              <c:pt idx="266">
                <c:v>0</c:v>
              </c:pt>
              <c:pt idx="267">
                <c:v>0</c:v>
              </c:pt>
              <c:pt idx="268">
                <c:v>0</c:v>
              </c:pt>
              <c:pt idx="269">
                <c:v>0</c:v>
              </c:pt>
              <c:pt idx="270">
                <c:v>0</c:v>
              </c:pt>
              <c:pt idx="271">
                <c:v>0</c:v>
              </c:pt>
              <c:pt idx="272">
                <c:v>0</c:v>
              </c:pt>
              <c:pt idx="273">
                <c:v>0</c:v>
              </c:pt>
              <c:pt idx="274">
                <c:v>0</c:v>
              </c:pt>
              <c:pt idx="275">
                <c:v>0</c:v>
              </c:pt>
              <c:pt idx="276">
                <c:v>0</c:v>
              </c:pt>
              <c:pt idx="277">
                <c:v>0</c:v>
              </c:pt>
              <c:pt idx="278">
                <c:v>0</c:v>
              </c:pt>
              <c:pt idx="279">
                <c:v>0</c:v>
              </c:pt>
              <c:pt idx="280">
                <c:v>0</c:v>
              </c:pt>
              <c:pt idx="281">
                <c:v>0</c:v>
              </c:pt>
              <c:pt idx="282">
                <c:v>0</c:v>
              </c:pt>
              <c:pt idx="283">
                <c:v>0</c:v>
              </c:pt>
              <c:pt idx="284">
                <c:v>0</c:v>
              </c:pt>
              <c:pt idx="285">
                <c:v>0</c:v>
              </c:pt>
              <c:pt idx="286">
                <c:v>0</c:v>
              </c:pt>
              <c:pt idx="287">
                <c:v>0</c:v>
              </c:pt>
              <c:pt idx="288">
                <c:v>0</c:v>
              </c:pt>
              <c:pt idx="289">
                <c:v>0</c:v>
              </c:pt>
              <c:pt idx="290">
                <c:v>0</c:v>
              </c:pt>
              <c:pt idx="291">
                <c:v>0</c:v>
              </c:pt>
              <c:pt idx="292">
                <c:v>0</c:v>
              </c:pt>
              <c:pt idx="293">
                <c:v>0</c:v>
              </c:pt>
              <c:pt idx="294">
                <c:v>0</c:v>
              </c:pt>
              <c:pt idx="295">
                <c:v>0</c:v>
              </c:pt>
              <c:pt idx="296">
                <c:v>0</c:v>
              </c:pt>
              <c:pt idx="297">
                <c:v>0</c:v>
              </c:pt>
              <c:pt idx="298">
                <c:v>0</c:v>
              </c:pt>
              <c:pt idx="299">
                <c:v>0</c:v>
              </c:pt>
              <c:pt idx="300">
                <c:v>0</c:v>
              </c:pt>
              <c:pt idx="301">
                <c:v>0</c:v>
              </c:pt>
              <c:pt idx="302">
                <c:v>0</c:v>
              </c:pt>
              <c:pt idx="303">
                <c:v>0</c:v>
              </c:pt>
              <c:pt idx="304">
                <c:v>0</c:v>
              </c:pt>
              <c:pt idx="305">
                <c:v>0</c:v>
              </c:pt>
              <c:pt idx="306">
                <c:v>0</c:v>
              </c:pt>
              <c:pt idx="307">
                <c:v>0</c:v>
              </c:pt>
              <c:pt idx="308">
                <c:v>0</c:v>
              </c:pt>
              <c:pt idx="309">
                <c:v>0</c:v>
              </c:pt>
              <c:pt idx="310">
                <c:v>0</c:v>
              </c:pt>
              <c:pt idx="311">
                <c:v>0</c:v>
              </c:pt>
              <c:pt idx="312">
                <c:v>0</c:v>
              </c:pt>
              <c:pt idx="313">
                <c:v>0</c:v>
              </c:pt>
              <c:pt idx="314">
                <c:v>0</c:v>
              </c:pt>
              <c:pt idx="315">
                <c:v>0</c:v>
              </c:pt>
              <c:pt idx="316">
                <c:v>0</c:v>
              </c:pt>
              <c:pt idx="317">
                <c:v>0</c:v>
              </c:pt>
              <c:pt idx="318">
                <c:v>0</c:v>
              </c:pt>
              <c:pt idx="319">
                <c:v>0</c:v>
              </c:pt>
              <c:pt idx="320">
                <c:v>0</c:v>
              </c:pt>
              <c:pt idx="321">
                <c:v>0</c:v>
              </c:pt>
              <c:pt idx="322">
                <c:v>0</c:v>
              </c:pt>
              <c:pt idx="323">
                <c:v>0</c:v>
              </c:pt>
              <c:pt idx="324">
                <c:v>0</c:v>
              </c:pt>
              <c:pt idx="325">
                <c:v>0</c:v>
              </c:pt>
              <c:pt idx="326">
                <c:v>0</c:v>
              </c:pt>
              <c:pt idx="327">
                <c:v>0</c:v>
              </c:pt>
              <c:pt idx="328">
                <c:v>0</c:v>
              </c:pt>
              <c:pt idx="329">
                <c:v>0</c:v>
              </c:pt>
              <c:pt idx="330">
                <c:v>0</c:v>
              </c:pt>
              <c:pt idx="331">
                <c:v>0</c:v>
              </c:pt>
              <c:pt idx="332">
                <c:v>0</c:v>
              </c:pt>
              <c:pt idx="333">
                <c:v>0</c:v>
              </c:pt>
              <c:pt idx="334">
                <c:v>0</c:v>
              </c:pt>
              <c:pt idx="335">
                <c:v>0</c:v>
              </c:pt>
              <c:pt idx="336">
                <c:v>0</c:v>
              </c:pt>
              <c:pt idx="337">
                <c:v>0</c:v>
              </c:pt>
              <c:pt idx="338">
                <c:v>0</c:v>
              </c:pt>
              <c:pt idx="339">
                <c:v>0</c:v>
              </c:pt>
              <c:pt idx="340">
                <c:v>0</c:v>
              </c:pt>
              <c:pt idx="341">
                <c:v>0</c:v>
              </c:pt>
              <c:pt idx="342">
                <c:v>0</c:v>
              </c:pt>
              <c:pt idx="343">
                <c:v>0</c:v>
              </c:pt>
              <c:pt idx="344">
                <c:v>0</c:v>
              </c:pt>
              <c:pt idx="345">
                <c:v>0</c:v>
              </c:pt>
              <c:pt idx="346">
                <c:v>0</c:v>
              </c:pt>
              <c:pt idx="347">
                <c:v>0</c:v>
              </c:pt>
              <c:pt idx="348">
                <c:v>0</c:v>
              </c:pt>
              <c:pt idx="349">
                <c:v>0</c:v>
              </c:pt>
              <c:pt idx="350">
                <c:v>0</c:v>
              </c:pt>
              <c:pt idx="351">
                <c:v>0</c:v>
              </c:pt>
              <c:pt idx="352">
                <c:v>0</c:v>
              </c:pt>
              <c:pt idx="353">
                <c:v>0</c:v>
              </c:pt>
              <c:pt idx="354">
                <c:v>0</c:v>
              </c:pt>
              <c:pt idx="355">
                <c:v>0</c:v>
              </c:pt>
              <c:pt idx="356">
                <c:v>0</c:v>
              </c:pt>
              <c:pt idx="357">
                <c:v>0</c:v>
              </c:pt>
              <c:pt idx="358">
                <c:v>0</c:v>
              </c:pt>
              <c:pt idx="359">
                <c:v>0</c:v>
              </c:pt>
              <c:pt idx="360">
                <c:v>0</c:v>
              </c:pt>
              <c:pt idx="361">
                <c:v>0</c:v>
              </c:pt>
              <c:pt idx="362">
                <c:v>0</c:v>
              </c:pt>
              <c:pt idx="363">
                <c:v>0</c:v>
              </c:pt>
              <c:pt idx="364">
                <c:v>0</c:v>
              </c:pt>
              <c:pt idx="365">
                <c:v>0</c:v>
              </c:pt>
              <c:pt idx="366">
                <c:v>0</c:v>
              </c:pt>
              <c:pt idx="367">
                <c:v>0</c:v>
              </c:pt>
              <c:pt idx="368">
                <c:v>0</c:v>
              </c:pt>
              <c:pt idx="369">
                <c:v>0</c:v>
              </c:pt>
              <c:pt idx="370">
                <c:v>0</c:v>
              </c:pt>
              <c:pt idx="371">
                <c:v>0</c:v>
              </c:pt>
              <c:pt idx="372">
                <c:v>0</c:v>
              </c:pt>
              <c:pt idx="373">
                <c:v>0</c:v>
              </c:pt>
              <c:pt idx="374">
                <c:v>0</c:v>
              </c:pt>
              <c:pt idx="375">
                <c:v>0</c:v>
              </c:pt>
              <c:pt idx="376">
                <c:v>0</c:v>
              </c:pt>
              <c:pt idx="377">
                <c:v>0</c:v>
              </c:pt>
              <c:pt idx="378">
                <c:v>0</c:v>
              </c:pt>
              <c:pt idx="379">
                <c:v>0</c:v>
              </c:pt>
              <c:pt idx="380">
                <c:v>0</c:v>
              </c:pt>
              <c:pt idx="381">
                <c:v>0</c:v>
              </c:pt>
              <c:pt idx="382">
                <c:v>0</c:v>
              </c:pt>
              <c:pt idx="383">
                <c:v>0</c:v>
              </c:pt>
              <c:pt idx="384">
                <c:v>0</c:v>
              </c:pt>
              <c:pt idx="385">
                <c:v>0</c:v>
              </c:pt>
              <c:pt idx="386">
                <c:v>0</c:v>
              </c:pt>
              <c:pt idx="387">
                <c:v>0</c:v>
              </c:pt>
              <c:pt idx="388">
                <c:v>0</c:v>
              </c:pt>
              <c:pt idx="389">
                <c:v>0</c:v>
              </c:pt>
              <c:pt idx="390">
                <c:v>0</c:v>
              </c:pt>
              <c:pt idx="391">
                <c:v>0</c:v>
              </c:pt>
              <c:pt idx="392">
                <c:v>0</c:v>
              </c:pt>
              <c:pt idx="393">
                <c:v>0</c:v>
              </c:pt>
              <c:pt idx="394">
                <c:v>0</c:v>
              </c:pt>
              <c:pt idx="395">
                <c:v>0</c:v>
              </c:pt>
              <c:pt idx="396">
                <c:v>0</c:v>
              </c:pt>
              <c:pt idx="397">
                <c:v>0</c:v>
              </c:pt>
              <c:pt idx="398">
                <c:v>0</c:v>
              </c:pt>
              <c:pt idx="399">
                <c:v>0</c:v>
              </c:pt>
              <c:pt idx="400">
                <c:v>0</c:v>
              </c:pt>
              <c:pt idx="401">
                <c:v>0</c:v>
              </c:pt>
              <c:pt idx="402">
                <c:v>0</c:v>
              </c:pt>
              <c:pt idx="403">
                <c:v>0</c:v>
              </c:pt>
              <c:pt idx="404">
                <c:v>0</c:v>
              </c:pt>
              <c:pt idx="405">
                <c:v>0</c:v>
              </c:pt>
              <c:pt idx="406">
                <c:v>0</c:v>
              </c:pt>
              <c:pt idx="407">
                <c:v>0</c:v>
              </c:pt>
              <c:pt idx="408">
                <c:v>0</c:v>
              </c:pt>
              <c:pt idx="409">
                <c:v>0</c:v>
              </c:pt>
              <c:pt idx="410">
                <c:v>0</c:v>
              </c:pt>
              <c:pt idx="411">
                <c:v>0</c:v>
              </c:pt>
              <c:pt idx="412">
                <c:v>0</c:v>
              </c:pt>
              <c:pt idx="413">
                <c:v>0</c:v>
              </c:pt>
              <c:pt idx="414">
                <c:v>0</c:v>
              </c:pt>
              <c:pt idx="415">
                <c:v>0</c:v>
              </c:pt>
              <c:pt idx="416">
                <c:v>0</c:v>
              </c:pt>
              <c:pt idx="417">
                <c:v>0</c:v>
              </c:pt>
              <c:pt idx="418">
                <c:v>0</c:v>
              </c:pt>
              <c:pt idx="419">
                <c:v>0</c:v>
              </c:pt>
              <c:pt idx="420">
                <c:v>0</c:v>
              </c:pt>
              <c:pt idx="421">
                <c:v>0</c:v>
              </c:pt>
              <c:pt idx="422">
                <c:v>0</c:v>
              </c:pt>
              <c:pt idx="423">
                <c:v>0</c:v>
              </c:pt>
              <c:pt idx="424">
                <c:v>0</c:v>
              </c:pt>
              <c:pt idx="425">
                <c:v>0</c:v>
              </c:pt>
              <c:pt idx="426">
                <c:v>0</c:v>
              </c:pt>
              <c:pt idx="427">
                <c:v>0</c:v>
              </c:pt>
              <c:pt idx="428">
                <c:v>0</c:v>
              </c:pt>
              <c:pt idx="429">
                <c:v>0</c:v>
              </c:pt>
              <c:pt idx="430">
                <c:v>0</c:v>
              </c:pt>
              <c:pt idx="431">
                <c:v>0</c:v>
              </c:pt>
              <c:pt idx="432">
                <c:v>0</c:v>
              </c:pt>
              <c:pt idx="433">
                <c:v>0</c:v>
              </c:pt>
              <c:pt idx="434">
                <c:v>0</c:v>
              </c:pt>
              <c:pt idx="435">
                <c:v>0</c:v>
              </c:pt>
              <c:pt idx="436">
                <c:v>0</c:v>
              </c:pt>
              <c:pt idx="437">
                <c:v>0</c:v>
              </c:pt>
              <c:pt idx="438">
                <c:v>0</c:v>
              </c:pt>
              <c:pt idx="439">
                <c:v>0</c:v>
              </c:pt>
              <c:pt idx="440">
                <c:v>0</c:v>
              </c:pt>
              <c:pt idx="441">
                <c:v>0</c:v>
              </c:pt>
              <c:pt idx="442">
                <c:v>0</c:v>
              </c:pt>
              <c:pt idx="443">
                <c:v>0</c:v>
              </c:pt>
              <c:pt idx="444">
                <c:v>0</c:v>
              </c:pt>
              <c:pt idx="445">
                <c:v>0</c:v>
              </c:pt>
              <c:pt idx="446">
                <c:v>0</c:v>
              </c:pt>
              <c:pt idx="447">
                <c:v>0</c:v>
              </c:pt>
              <c:pt idx="448">
                <c:v>0</c:v>
              </c:pt>
              <c:pt idx="449">
                <c:v>0</c:v>
              </c:pt>
              <c:pt idx="450">
                <c:v>0</c:v>
              </c:pt>
              <c:pt idx="451">
                <c:v>0</c:v>
              </c:pt>
              <c:pt idx="452">
                <c:v>0</c:v>
              </c:pt>
              <c:pt idx="453">
                <c:v>0</c:v>
              </c:pt>
              <c:pt idx="454">
                <c:v>0</c:v>
              </c:pt>
              <c:pt idx="455">
                <c:v>0</c:v>
              </c:pt>
              <c:pt idx="456">
                <c:v>0</c:v>
              </c:pt>
              <c:pt idx="457">
                <c:v>0</c:v>
              </c:pt>
              <c:pt idx="458">
                <c:v>0</c:v>
              </c:pt>
              <c:pt idx="459">
                <c:v>0</c:v>
              </c:pt>
              <c:pt idx="460">
                <c:v>0</c:v>
              </c:pt>
              <c:pt idx="461">
                <c:v>0</c:v>
              </c:pt>
              <c:pt idx="462">
                <c:v>0</c:v>
              </c:pt>
              <c:pt idx="463">
                <c:v>0</c:v>
              </c:pt>
              <c:pt idx="464">
                <c:v>0</c:v>
              </c:pt>
              <c:pt idx="465">
                <c:v>0</c:v>
              </c:pt>
              <c:pt idx="466">
                <c:v>0</c:v>
              </c:pt>
              <c:pt idx="467">
                <c:v>0</c:v>
              </c:pt>
              <c:pt idx="468">
                <c:v>0</c:v>
              </c:pt>
              <c:pt idx="469">
                <c:v>0</c:v>
              </c:pt>
              <c:pt idx="470">
                <c:v>0</c:v>
              </c:pt>
              <c:pt idx="471">
                <c:v>0</c:v>
              </c:pt>
              <c:pt idx="472">
                <c:v>0</c:v>
              </c:pt>
              <c:pt idx="473">
                <c:v>0</c:v>
              </c:pt>
              <c:pt idx="474">
                <c:v>0</c:v>
              </c:pt>
              <c:pt idx="475">
                <c:v>0</c:v>
              </c:pt>
              <c:pt idx="476">
                <c:v>0</c:v>
              </c:pt>
              <c:pt idx="477">
                <c:v>0</c:v>
              </c:pt>
              <c:pt idx="478">
                <c:v>0</c:v>
              </c:pt>
              <c:pt idx="479">
                <c:v>0</c:v>
              </c:pt>
              <c:pt idx="480">
                <c:v>0</c:v>
              </c:pt>
              <c:pt idx="481">
                <c:v>0</c:v>
              </c:pt>
              <c:pt idx="482">
                <c:v>0</c:v>
              </c:pt>
              <c:pt idx="483">
                <c:v>0</c:v>
              </c:pt>
              <c:pt idx="484">
                <c:v>0</c:v>
              </c:pt>
              <c:pt idx="485">
                <c:v>0</c:v>
              </c:pt>
              <c:pt idx="486">
                <c:v>0</c:v>
              </c:pt>
              <c:pt idx="487">
                <c:v>0</c:v>
              </c:pt>
              <c:pt idx="488">
                <c:v>0</c:v>
              </c:pt>
              <c:pt idx="489">
                <c:v>0</c:v>
              </c:pt>
              <c:pt idx="490">
                <c:v>0</c:v>
              </c:pt>
              <c:pt idx="491">
                <c:v>0</c:v>
              </c:pt>
              <c:pt idx="492">
                <c:v>0</c:v>
              </c:pt>
              <c:pt idx="493">
                <c:v>0</c:v>
              </c:pt>
              <c:pt idx="494">
                <c:v>0</c:v>
              </c:pt>
              <c:pt idx="495">
                <c:v>0</c:v>
              </c:pt>
              <c:pt idx="496">
                <c:v>0</c:v>
              </c:pt>
              <c:pt idx="497">
                <c:v>0</c:v>
              </c:pt>
              <c:pt idx="498">
                <c:v>0</c:v>
              </c:pt>
              <c:pt idx="499">
                <c:v>0</c:v>
              </c:pt>
              <c:pt idx="500">
                <c:v>0</c:v>
              </c:pt>
              <c:pt idx="501">
                <c:v>0</c:v>
              </c:pt>
              <c:pt idx="502">
                <c:v>0</c:v>
              </c:pt>
              <c:pt idx="503">
                <c:v>0</c:v>
              </c:pt>
              <c:pt idx="504">
                <c:v>0</c:v>
              </c:pt>
              <c:pt idx="505">
                <c:v>0</c:v>
              </c:pt>
              <c:pt idx="506">
                <c:v>0</c:v>
              </c:pt>
              <c:pt idx="507">
                <c:v>0</c:v>
              </c:pt>
              <c:pt idx="508">
                <c:v>0</c:v>
              </c:pt>
              <c:pt idx="509">
                <c:v>0</c:v>
              </c:pt>
              <c:pt idx="510">
                <c:v>0</c:v>
              </c:pt>
              <c:pt idx="511">
                <c:v>0</c:v>
              </c:pt>
              <c:pt idx="512">
                <c:v>0</c:v>
              </c:pt>
              <c:pt idx="513">
                <c:v>0</c:v>
              </c:pt>
              <c:pt idx="514">
                <c:v>0</c:v>
              </c:pt>
              <c:pt idx="515">
                <c:v>0</c:v>
              </c:pt>
              <c:pt idx="516">
                <c:v>0</c:v>
              </c:pt>
              <c:pt idx="517">
                <c:v>0</c:v>
              </c:pt>
              <c:pt idx="518">
                <c:v>0</c:v>
              </c:pt>
              <c:pt idx="519">
                <c:v>0</c:v>
              </c:pt>
              <c:pt idx="520">
                <c:v>0</c:v>
              </c:pt>
              <c:pt idx="521">
                <c:v>0</c:v>
              </c:pt>
              <c:pt idx="522">
                <c:v>0</c:v>
              </c:pt>
              <c:pt idx="523">
                <c:v>0</c:v>
              </c:pt>
              <c:pt idx="524">
                <c:v>0</c:v>
              </c:pt>
              <c:pt idx="525">
                <c:v>0</c:v>
              </c:pt>
              <c:pt idx="526">
                <c:v>0</c:v>
              </c:pt>
              <c:pt idx="527">
                <c:v>0</c:v>
              </c:pt>
              <c:pt idx="528">
                <c:v>0</c:v>
              </c:pt>
              <c:pt idx="529">
                <c:v>0</c:v>
              </c:pt>
              <c:pt idx="530">
                <c:v>0</c:v>
              </c:pt>
              <c:pt idx="531">
                <c:v>0</c:v>
              </c:pt>
              <c:pt idx="532">
                <c:v>0</c:v>
              </c:pt>
              <c:pt idx="533">
                <c:v>0</c:v>
              </c:pt>
              <c:pt idx="534">
                <c:v>0</c:v>
              </c:pt>
              <c:pt idx="535">
                <c:v>0</c:v>
              </c:pt>
              <c:pt idx="536">
                <c:v>0</c:v>
              </c:pt>
              <c:pt idx="537">
                <c:v>0</c:v>
              </c:pt>
              <c:pt idx="538">
                <c:v>0</c:v>
              </c:pt>
              <c:pt idx="539">
                <c:v>0</c:v>
              </c:pt>
              <c:pt idx="540">
                <c:v>0</c:v>
              </c:pt>
              <c:pt idx="541">
                <c:v>0</c:v>
              </c:pt>
              <c:pt idx="542">
                <c:v>0</c:v>
              </c:pt>
              <c:pt idx="543">
                <c:v>0</c:v>
              </c:pt>
              <c:pt idx="544">
                <c:v>0</c:v>
              </c:pt>
              <c:pt idx="545">
                <c:v>0</c:v>
              </c:pt>
              <c:pt idx="546">
                <c:v>0</c:v>
              </c:pt>
              <c:pt idx="547">
                <c:v>0</c:v>
              </c:pt>
              <c:pt idx="548">
                <c:v>0</c:v>
              </c:pt>
              <c:pt idx="549">
                <c:v>0</c:v>
              </c:pt>
              <c:pt idx="550">
                <c:v>0</c:v>
              </c:pt>
              <c:pt idx="551">
                <c:v>0</c:v>
              </c:pt>
              <c:pt idx="552">
                <c:v>0</c:v>
              </c:pt>
              <c:pt idx="553">
                <c:v>0</c:v>
              </c:pt>
              <c:pt idx="554">
                <c:v>0</c:v>
              </c:pt>
              <c:pt idx="555">
                <c:v>0</c:v>
              </c:pt>
              <c:pt idx="556">
                <c:v>0</c:v>
              </c:pt>
              <c:pt idx="557">
                <c:v>0</c:v>
              </c:pt>
              <c:pt idx="558">
                <c:v>0</c:v>
              </c:pt>
              <c:pt idx="559">
                <c:v>0</c:v>
              </c:pt>
              <c:pt idx="560">
                <c:v>0</c:v>
              </c:pt>
              <c:pt idx="561">
                <c:v>0</c:v>
              </c:pt>
              <c:pt idx="562">
                <c:v>0</c:v>
              </c:pt>
              <c:pt idx="563">
                <c:v>0</c:v>
              </c:pt>
              <c:pt idx="564">
                <c:v>0</c:v>
              </c:pt>
              <c:pt idx="565">
                <c:v>0</c:v>
              </c:pt>
              <c:pt idx="566">
                <c:v>0</c:v>
              </c:pt>
              <c:pt idx="567">
                <c:v>0</c:v>
              </c:pt>
              <c:pt idx="568">
                <c:v>0</c:v>
              </c:pt>
              <c:pt idx="569">
                <c:v>0</c:v>
              </c:pt>
              <c:pt idx="570">
                <c:v>0</c:v>
              </c:pt>
              <c:pt idx="571">
                <c:v>0</c:v>
              </c:pt>
              <c:pt idx="572">
                <c:v>0</c:v>
              </c:pt>
              <c:pt idx="573">
                <c:v>0</c:v>
              </c:pt>
              <c:pt idx="574">
                <c:v>0</c:v>
              </c:pt>
              <c:pt idx="575">
                <c:v>0</c:v>
              </c:pt>
              <c:pt idx="576">
                <c:v>0</c:v>
              </c:pt>
              <c:pt idx="577">
                <c:v>0</c:v>
              </c:pt>
              <c:pt idx="578">
                <c:v>0</c:v>
              </c:pt>
              <c:pt idx="579">
                <c:v>0</c:v>
              </c:pt>
              <c:pt idx="580">
                <c:v>0</c:v>
              </c:pt>
              <c:pt idx="581">
                <c:v>0</c:v>
              </c:pt>
              <c:pt idx="582">
                <c:v>0</c:v>
              </c:pt>
              <c:pt idx="583">
                <c:v>0</c:v>
              </c:pt>
              <c:pt idx="584">
                <c:v>0</c:v>
              </c:pt>
              <c:pt idx="585">
                <c:v>0</c:v>
              </c:pt>
              <c:pt idx="586">
                <c:v>0</c:v>
              </c:pt>
              <c:pt idx="587">
                <c:v>0</c:v>
              </c:pt>
              <c:pt idx="588">
                <c:v>0</c:v>
              </c:pt>
              <c:pt idx="589">
                <c:v>0</c:v>
              </c:pt>
              <c:pt idx="590">
                <c:v>0</c:v>
              </c:pt>
              <c:pt idx="591">
                <c:v>0</c:v>
              </c:pt>
              <c:pt idx="592">
                <c:v>0</c:v>
              </c:pt>
              <c:pt idx="593">
                <c:v>0</c:v>
              </c:pt>
              <c:pt idx="594">
                <c:v>0</c:v>
              </c:pt>
              <c:pt idx="595">
                <c:v>0</c:v>
              </c:pt>
              <c:pt idx="596">
                <c:v>0</c:v>
              </c:pt>
              <c:pt idx="597">
                <c:v>0</c:v>
              </c:pt>
              <c:pt idx="598">
                <c:v>0</c:v>
              </c:pt>
              <c:pt idx="599">
                <c:v>0</c:v>
              </c:pt>
              <c:pt idx="600">
                <c:v>0</c:v>
              </c:pt>
              <c:pt idx="601">
                <c:v>0</c:v>
              </c:pt>
              <c:pt idx="602">
                <c:v>0</c:v>
              </c:pt>
              <c:pt idx="603">
                <c:v>0</c:v>
              </c:pt>
              <c:pt idx="604">
                <c:v>0</c:v>
              </c:pt>
              <c:pt idx="605">
                <c:v>0</c:v>
              </c:pt>
              <c:pt idx="606">
                <c:v>0</c:v>
              </c:pt>
              <c:pt idx="607">
                <c:v>0</c:v>
              </c:pt>
              <c:pt idx="608">
                <c:v>0</c:v>
              </c:pt>
              <c:pt idx="609">
                <c:v>0</c:v>
              </c:pt>
              <c:pt idx="610">
                <c:v>0</c:v>
              </c:pt>
              <c:pt idx="611">
                <c:v>0</c:v>
              </c:pt>
              <c:pt idx="612">
                <c:v>0</c:v>
              </c:pt>
              <c:pt idx="613">
                <c:v>0</c:v>
              </c:pt>
              <c:pt idx="614">
                <c:v>0</c:v>
              </c:pt>
              <c:pt idx="615">
                <c:v>0</c:v>
              </c:pt>
              <c:pt idx="616">
                <c:v>0</c:v>
              </c:pt>
              <c:pt idx="617">
                <c:v>0</c:v>
              </c:pt>
              <c:pt idx="618">
                <c:v>0</c:v>
              </c:pt>
              <c:pt idx="619">
                <c:v>0</c:v>
              </c:pt>
              <c:pt idx="620">
                <c:v>0</c:v>
              </c:pt>
              <c:pt idx="621">
                <c:v>0</c:v>
              </c:pt>
              <c:pt idx="622">
                <c:v>0</c:v>
              </c:pt>
              <c:pt idx="623">
                <c:v>0</c:v>
              </c:pt>
              <c:pt idx="624">
                <c:v>0</c:v>
              </c:pt>
              <c:pt idx="625">
                <c:v>0</c:v>
              </c:pt>
              <c:pt idx="626">
                <c:v>0</c:v>
              </c:pt>
              <c:pt idx="627">
                <c:v>0</c:v>
              </c:pt>
              <c:pt idx="628">
                <c:v>0</c:v>
              </c:pt>
              <c:pt idx="629">
                <c:v>0</c:v>
              </c:pt>
              <c:pt idx="630">
                <c:v>0</c:v>
              </c:pt>
              <c:pt idx="631">
                <c:v>0</c:v>
              </c:pt>
              <c:pt idx="632">
                <c:v>0</c:v>
              </c:pt>
              <c:pt idx="633">
                <c:v>0</c:v>
              </c:pt>
              <c:pt idx="634">
                <c:v>0</c:v>
              </c:pt>
              <c:pt idx="635">
                <c:v>0</c:v>
              </c:pt>
              <c:pt idx="636">
                <c:v>0</c:v>
              </c:pt>
              <c:pt idx="637">
                <c:v>0</c:v>
              </c:pt>
              <c:pt idx="638">
                <c:v>0</c:v>
              </c:pt>
              <c:pt idx="639">
                <c:v>0</c:v>
              </c:pt>
              <c:pt idx="640">
                <c:v>0</c:v>
              </c:pt>
              <c:pt idx="641">
                <c:v>0</c:v>
              </c:pt>
              <c:pt idx="642">
                <c:v>0</c:v>
              </c:pt>
              <c:pt idx="643">
                <c:v>0</c:v>
              </c:pt>
              <c:pt idx="644">
                <c:v>0</c:v>
              </c:pt>
              <c:pt idx="645">
                <c:v>0</c:v>
              </c:pt>
              <c:pt idx="646">
                <c:v>0</c:v>
              </c:pt>
              <c:pt idx="647">
                <c:v>0</c:v>
              </c:pt>
              <c:pt idx="648">
                <c:v>0</c:v>
              </c:pt>
              <c:pt idx="649">
                <c:v>0</c:v>
              </c:pt>
              <c:pt idx="650">
                <c:v>0</c:v>
              </c:pt>
              <c:pt idx="651">
                <c:v>0</c:v>
              </c:pt>
              <c:pt idx="652">
                <c:v>0</c:v>
              </c:pt>
              <c:pt idx="653">
                <c:v>0</c:v>
              </c:pt>
              <c:pt idx="654">
                <c:v>0</c:v>
              </c:pt>
              <c:pt idx="655">
                <c:v>0</c:v>
              </c:pt>
              <c:pt idx="656">
                <c:v>0</c:v>
              </c:pt>
              <c:pt idx="657">
                <c:v>0</c:v>
              </c:pt>
              <c:pt idx="658">
                <c:v>0</c:v>
              </c:pt>
              <c:pt idx="659">
                <c:v>0</c:v>
              </c:pt>
              <c:pt idx="660">
                <c:v>0</c:v>
              </c:pt>
              <c:pt idx="661">
                <c:v>0</c:v>
              </c:pt>
              <c:pt idx="662">
                <c:v>0</c:v>
              </c:pt>
              <c:pt idx="663">
                <c:v>0</c:v>
              </c:pt>
              <c:pt idx="664">
                <c:v>0</c:v>
              </c:pt>
              <c:pt idx="665">
                <c:v>0</c:v>
              </c:pt>
              <c:pt idx="666">
                <c:v>0</c:v>
              </c:pt>
              <c:pt idx="667">
                <c:v>0</c:v>
              </c:pt>
              <c:pt idx="668">
                <c:v>0</c:v>
              </c:pt>
              <c:pt idx="669">
                <c:v>0</c:v>
              </c:pt>
              <c:pt idx="670">
                <c:v>0</c:v>
              </c:pt>
              <c:pt idx="671">
                <c:v>0</c:v>
              </c:pt>
              <c:pt idx="672">
                <c:v>0</c:v>
              </c:pt>
              <c:pt idx="673">
                <c:v>0</c:v>
              </c:pt>
              <c:pt idx="674">
                <c:v>0</c:v>
              </c:pt>
              <c:pt idx="675">
                <c:v>0</c:v>
              </c:pt>
              <c:pt idx="676">
                <c:v>0</c:v>
              </c:pt>
              <c:pt idx="677">
                <c:v>0</c:v>
              </c:pt>
              <c:pt idx="678">
                <c:v>0</c:v>
              </c:pt>
              <c:pt idx="679">
                <c:v>0</c:v>
              </c:pt>
              <c:pt idx="680">
                <c:v>0</c:v>
              </c:pt>
              <c:pt idx="681">
                <c:v>0</c:v>
              </c:pt>
              <c:pt idx="682">
                <c:v>0</c:v>
              </c:pt>
              <c:pt idx="683">
                <c:v>0</c:v>
              </c:pt>
              <c:pt idx="684">
                <c:v>0</c:v>
              </c:pt>
              <c:pt idx="685">
                <c:v>0</c:v>
              </c:pt>
              <c:pt idx="686">
                <c:v>0</c:v>
              </c:pt>
              <c:pt idx="687">
                <c:v>0</c:v>
              </c:pt>
              <c:pt idx="688">
                <c:v>0</c:v>
              </c:pt>
              <c:pt idx="689">
                <c:v>0</c:v>
              </c:pt>
              <c:pt idx="690">
                <c:v>0</c:v>
              </c:pt>
              <c:pt idx="691">
                <c:v>0</c:v>
              </c:pt>
              <c:pt idx="692">
                <c:v>0</c:v>
              </c:pt>
              <c:pt idx="693">
                <c:v>0</c:v>
              </c:pt>
              <c:pt idx="694">
                <c:v>0</c:v>
              </c:pt>
              <c:pt idx="695">
                <c:v>0</c:v>
              </c:pt>
              <c:pt idx="696">
                <c:v>0</c:v>
              </c:pt>
              <c:pt idx="697">
                <c:v>0</c:v>
              </c:pt>
              <c:pt idx="698">
                <c:v>0</c:v>
              </c:pt>
              <c:pt idx="699">
                <c:v>0</c:v>
              </c:pt>
              <c:pt idx="700">
                <c:v>0</c:v>
              </c:pt>
              <c:pt idx="701">
                <c:v>0</c:v>
              </c:pt>
              <c:pt idx="702">
                <c:v>0</c:v>
              </c:pt>
              <c:pt idx="703">
                <c:v>0</c:v>
              </c:pt>
              <c:pt idx="704">
                <c:v>0</c:v>
              </c:pt>
              <c:pt idx="705">
                <c:v>0</c:v>
              </c:pt>
              <c:pt idx="706">
                <c:v>0</c:v>
              </c:pt>
              <c:pt idx="707">
                <c:v>0</c:v>
              </c:pt>
              <c:pt idx="708">
                <c:v>0</c:v>
              </c:pt>
              <c:pt idx="709">
                <c:v>0</c:v>
              </c:pt>
              <c:pt idx="710">
                <c:v>0</c:v>
              </c:pt>
              <c:pt idx="711">
                <c:v>0</c:v>
              </c:pt>
              <c:pt idx="712">
                <c:v>0</c:v>
              </c:pt>
              <c:pt idx="713">
                <c:v>0</c:v>
              </c:pt>
              <c:pt idx="714">
                <c:v>0</c:v>
              </c:pt>
              <c:pt idx="715">
                <c:v>0</c:v>
              </c:pt>
              <c:pt idx="716">
                <c:v>0</c:v>
              </c:pt>
              <c:pt idx="717">
                <c:v>0</c:v>
              </c:pt>
              <c:pt idx="718">
                <c:v>0</c:v>
              </c:pt>
              <c:pt idx="719">
                <c:v>0</c:v>
              </c:pt>
              <c:pt idx="720">
                <c:v>0</c:v>
              </c:pt>
              <c:pt idx="721">
                <c:v>0</c:v>
              </c:pt>
              <c:pt idx="722">
                <c:v>0</c:v>
              </c:pt>
              <c:pt idx="723">
                <c:v>0</c:v>
              </c:pt>
              <c:pt idx="724">
                <c:v>0</c:v>
              </c:pt>
              <c:pt idx="725">
                <c:v>0</c:v>
              </c:pt>
              <c:pt idx="726">
                <c:v>0</c:v>
              </c:pt>
              <c:pt idx="727">
                <c:v>0</c:v>
              </c:pt>
              <c:pt idx="728">
                <c:v>0</c:v>
              </c:pt>
              <c:pt idx="729">
                <c:v>0</c:v>
              </c:pt>
              <c:pt idx="730">
                <c:v>0</c:v>
              </c:pt>
              <c:pt idx="731">
                <c:v>0</c:v>
              </c:pt>
              <c:pt idx="732">
                <c:v>0</c:v>
              </c:pt>
              <c:pt idx="733">
                <c:v>0</c:v>
              </c:pt>
              <c:pt idx="734">
                <c:v>0</c:v>
              </c:pt>
              <c:pt idx="735">
                <c:v>0</c:v>
              </c:pt>
              <c:pt idx="736">
                <c:v>0</c:v>
              </c:pt>
              <c:pt idx="737">
                <c:v>0</c:v>
              </c:pt>
              <c:pt idx="738">
                <c:v>0</c:v>
              </c:pt>
              <c:pt idx="739">
                <c:v>0</c:v>
              </c:pt>
              <c:pt idx="740">
                <c:v>0</c:v>
              </c:pt>
              <c:pt idx="741">
                <c:v>0</c:v>
              </c:pt>
              <c:pt idx="742">
                <c:v>0</c:v>
              </c:pt>
              <c:pt idx="743">
                <c:v>0</c:v>
              </c:pt>
              <c:pt idx="744">
                <c:v>0</c:v>
              </c:pt>
              <c:pt idx="745">
                <c:v>0</c:v>
              </c:pt>
              <c:pt idx="746">
                <c:v>0</c:v>
              </c:pt>
              <c:pt idx="747">
                <c:v>0</c:v>
              </c:pt>
              <c:pt idx="748">
                <c:v>0</c:v>
              </c:pt>
              <c:pt idx="749">
                <c:v>0</c:v>
              </c:pt>
              <c:pt idx="750">
                <c:v>0</c:v>
              </c:pt>
              <c:pt idx="751">
                <c:v>0</c:v>
              </c:pt>
              <c:pt idx="752">
                <c:v>0</c:v>
              </c:pt>
              <c:pt idx="753">
                <c:v>0</c:v>
              </c:pt>
              <c:pt idx="754">
                <c:v>0</c:v>
              </c:pt>
              <c:pt idx="755">
                <c:v>0</c:v>
              </c:pt>
              <c:pt idx="756">
                <c:v>0</c:v>
              </c:pt>
              <c:pt idx="757">
                <c:v>0</c:v>
              </c:pt>
              <c:pt idx="758">
                <c:v>0</c:v>
              </c:pt>
              <c:pt idx="759">
                <c:v>0</c:v>
              </c:pt>
              <c:pt idx="760">
                <c:v>0</c:v>
              </c:pt>
              <c:pt idx="761">
                <c:v>0</c:v>
              </c:pt>
              <c:pt idx="762">
                <c:v>0</c:v>
              </c:pt>
              <c:pt idx="763">
                <c:v>0</c:v>
              </c:pt>
              <c:pt idx="764">
                <c:v>0</c:v>
              </c:pt>
              <c:pt idx="765">
                <c:v>0</c:v>
              </c:pt>
              <c:pt idx="766">
                <c:v>0</c:v>
              </c:pt>
              <c:pt idx="767">
                <c:v>0</c:v>
              </c:pt>
              <c:pt idx="768">
                <c:v>0</c:v>
              </c:pt>
              <c:pt idx="769">
                <c:v>0</c:v>
              </c:pt>
              <c:pt idx="770">
                <c:v>0</c:v>
              </c:pt>
              <c:pt idx="771">
                <c:v>0</c:v>
              </c:pt>
              <c:pt idx="772">
                <c:v>0</c:v>
              </c:pt>
              <c:pt idx="773">
                <c:v>0</c:v>
              </c:pt>
              <c:pt idx="774">
                <c:v>0</c:v>
              </c:pt>
              <c:pt idx="775">
                <c:v>0</c:v>
              </c:pt>
              <c:pt idx="776">
                <c:v>0</c:v>
              </c:pt>
              <c:pt idx="777">
                <c:v>0</c:v>
              </c:pt>
              <c:pt idx="778">
                <c:v>0</c:v>
              </c:pt>
              <c:pt idx="779">
                <c:v>0</c:v>
              </c:pt>
              <c:pt idx="780">
                <c:v>0</c:v>
              </c:pt>
              <c:pt idx="781">
                <c:v>0</c:v>
              </c:pt>
              <c:pt idx="782">
                <c:v>0</c:v>
              </c:pt>
              <c:pt idx="783">
                <c:v>0</c:v>
              </c:pt>
              <c:pt idx="784">
                <c:v>0</c:v>
              </c:pt>
              <c:pt idx="785">
                <c:v>0</c:v>
              </c:pt>
              <c:pt idx="786">
                <c:v>0</c:v>
              </c:pt>
              <c:pt idx="787">
                <c:v>0</c:v>
              </c:pt>
              <c:pt idx="788">
                <c:v>0</c:v>
              </c:pt>
              <c:pt idx="789">
                <c:v>0</c:v>
              </c:pt>
              <c:pt idx="790">
                <c:v>0</c:v>
              </c:pt>
              <c:pt idx="791">
                <c:v>0</c:v>
              </c:pt>
              <c:pt idx="792">
                <c:v>0</c:v>
              </c:pt>
              <c:pt idx="793">
                <c:v>0</c:v>
              </c:pt>
              <c:pt idx="794">
                <c:v>0</c:v>
              </c:pt>
              <c:pt idx="795">
                <c:v>0</c:v>
              </c:pt>
              <c:pt idx="796">
                <c:v>0</c:v>
              </c:pt>
              <c:pt idx="797">
                <c:v>0</c:v>
              </c:pt>
              <c:pt idx="798">
                <c:v>0</c:v>
              </c:pt>
              <c:pt idx="799">
                <c:v>0</c:v>
              </c:pt>
              <c:pt idx="800">
                <c:v>0</c:v>
              </c:pt>
              <c:pt idx="801">
                <c:v>0</c:v>
              </c:pt>
              <c:pt idx="802">
                <c:v>0</c:v>
              </c:pt>
              <c:pt idx="803">
                <c:v>0</c:v>
              </c:pt>
              <c:pt idx="804">
                <c:v>0</c:v>
              </c:pt>
              <c:pt idx="805">
                <c:v>0</c:v>
              </c:pt>
              <c:pt idx="806">
                <c:v>0</c:v>
              </c:pt>
              <c:pt idx="807">
                <c:v>0</c:v>
              </c:pt>
              <c:pt idx="808">
                <c:v>0</c:v>
              </c:pt>
              <c:pt idx="809">
                <c:v>0</c:v>
              </c:pt>
              <c:pt idx="810">
                <c:v>0</c:v>
              </c:pt>
              <c:pt idx="811">
                <c:v>0</c:v>
              </c:pt>
              <c:pt idx="812">
                <c:v>0</c:v>
              </c:pt>
              <c:pt idx="813">
                <c:v>0</c:v>
              </c:pt>
              <c:pt idx="814">
                <c:v>0</c:v>
              </c:pt>
              <c:pt idx="815">
                <c:v>0</c:v>
              </c:pt>
              <c:pt idx="816">
                <c:v>0</c:v>
              </c:pt>
              <c:pt idx="817">
                <c:v>0</c:v>
              </c:pt>
              <c:pt idx="818">
                <c:v>0</c:v>
              </c:pt>
              <c:pt idx="819">
                <c:v>0</c:v>
              </c:pt>
              <c:pt idx="820">
                <c:v>0</c:v>
              </c:pt>
              <c:pt idx="821">
                <c:v>0</c:v>
              </c:pt>
              <c:pt idx="822">
                <c:v>0</c:v>
              </c:pt>
              <c:pt idx="823">
                <c:v>0</c:v>
              </c:pt>
              <c:pt idx="824">
                <c:v>0</c:v>
              </c:pt>
              <c:pt idx="825">
                <c:v>0</c:v>
              </c:pt>
              <c:pt idx="826">
                <c:v>0</c:v>
              </c:pt>
              <c:pt idx="827">
                <c:v>0</c:v>
              </c:pt>
              <c:pt idx="828">
                <c:v>0</c:v>
              </c:pt>
              <c:pt idx="829">
                <c:v>0</c:v>
              </c:pt>
              <c:pt idx="830">
                <c:v>0</c:v>
              </c:pt>
              <c:pt idx="831">
                <c:v>0</c:v>
              </c:pt>
              <c:pt idx="832">
                <c:v>0</c:v>
              </c:pt>
              <c:pt idx="833">
                <c:v>0</c:v>
              </c:pt>
              <c:pt idx="834">
                <c:v>0</c:v>
              </c:pt>
              <c:pt idx="835">
                <c:v>0</c:v>
              </c:pt>
              <c:pt idx="836">
                <c:v>0</c:v>
              </c:pt>
              <c:pt idx="837">
                <c:v>0</c:v>
              </c:pt>
              <c:pt idx="838">
                <c:v>0</c:v>
              </c:pt>
              <c:pt idx="839">
                <c:v>0</c:v>
              </c:pt>
              <c:pt idx="840">
                <c:v>0</c:v>
              </c:pt>
              <c:pt idx="841">
                <c:v>0</c:v>
              </c:pt>
              <c:pt idx="842">
                <c:v>0</c:v>
              </c:pt>
              <c:pt idx="843">
                <c:v>0</c:v>
              </c:pt>
              <c:pt idx="844">
                <c:v>0</c:v>
              </c:pt>
              <c:pt idx="845">
                <c:v>0</c:v>
              </c:pt>
              <c:pt idx="846">
                <c:v>0</c:v>
              </c:pt>
              <c:pt idx="847">
                <c:v>0</c:v>
              </c:pt>
              <c:pt idx="848">
                <c:v>0</c:v>
              </c:pt>
              <c:pt idx="849">
                <c:v>0</c:v>
              </c:pt>
              <c:pt idx="850">
                <c:v>0</c:v>
              </c:pt>
              <c:pt idx="851">
                <c:v>0</c:v>
              </c:pt>
              <c:pt idx="852">
                <c:v>0</c:v>
              </c:pt>
              <c:pt idx="853">
                <c:v>0</c:v>
              </c:pt>
              <c:pt idx="854">
                <c:v>0</c:v>
              </c:pt>
              <c:pt idx="855">
                <c:v>0</c:v>
              </c:pt>
              <c:pt idx="856">
                <c:v>0</c:v>
              </c:pt>
              <c:pt idx="857">
                <c:v>0</c:v>
              </c:pt>
              <c:pt idx="858">
                <c:v>0</c:v>
              </c:pt>
              <c:pt idx="859">
                <c:v>0</c:v>
              </c:pt>
              <c:pt idx="860">
                <c:v>0</c:v>
              </c:pt>
              <c:pt idx="861">
                <c:v>0</c:v>
              </c:pt>
              <c:pt idx="862">
                <c:v>0</c:v>
              </c:pt>
              <c:pt idx="863">
                <c:v>0</c:v>
              </c:pt>
              <c:pt idx="864">
                <c:v>0</c:v>
              </c:pt>
              <c:pt idx="865">
                <c:v>0</c:v>
              </c:pt>
              <c:pt idx="866">
                <c:v>0</c:v>
              </c:pt>
              <c:pt idx="867">
                <c:v>0</c:v>
              </c:pt>
              <c:pt idx="868">
                <c:v>0</c:v>
              </c:pt>
              <c:pt idx="869">
                <c:v>0</c:v>
              </c:pt>
              <c:pt idx="870">
                <c:v>0</c:v>
              </c:pt>
              <c:pt idx="871">
                <c:v>0</c:v>
              </c:pt>
              <c:pt idx="872">
                <c:v>0</c:v>
              </c:pt>
              <c:pt idx="873">
                <c:v>0</c:v>
              </c:pt>
              <c:pt idx="874">
                <c:v>0</c:v>
              </c:pt>
              <c:pt idx="875">
                <c:v>0</c:v>
              </c:pt>
              <c:pt idx="876">
                <c:v>0</c:v>
              </c:pt>
              <c:pt idx="877">
                <c:v>0</c:v>
              </c:pt>
              <c:pt idx="878">
                <c:v>0</c:v>
              </c:pt>
              <c:pt idx="879">
                <c:v>0</c:v>
              </c:pt>
              <c:pt idx="880">
                <c:v>0</c:v>
              </c:pt>
              <c:pt idx="881">
                <c:v>0</c:v>
              </c:pt>
              <c:pt idx="882">
                <c:v>0</c:v>
              </c:pt>
              <c:pt idx="883">
                <c:v>0</c:v>
              </c:pt>
              <c:pt idx="884">
                <c:v>0</c:v>
              </c:pt>
              <c:pt idx="885">
                <c:v>0</c:v>
              </c:pt>
              <c:pt idx="886">
                <c:v>0</c:v>
              </c:pt>
              <c:pt idx="887">
                <c:v>0</c:v>
              </c:pt>
              <c:pt idx="888">
                <c:v>0</c:v>
              </c:pt>
              <c:pt idx="889">
                <c:v>0</c:v>
              </c:pt>
              <c:pt idx="890">
                <c:v>0</c:v>
              </c:pt>
              <c:pt idx="891">
                <c:v>0</c:v>
              </c:pt>
              <c:pt idx="892">
                <c:v>0</c:v>
              </c:pt>
              <c:pt idx="893">
                <c:v>0</c:v>
              </c:pt>
              <c:pt idx="894">
                <c:v>0</c:v>
              </c:pt>
              <c:pt idx="895">
                <c:v>0</c:v>
              </c:pt>
              <c:pt idx="896">
                <c:v>0</c:v>
              </c:pt>
              <c:pt idx="897">
                <c:v>0</c:v>
              </c:pt>
              <c:pt idx="898">
                <c:v>0</c:v>
              </c:pt>
              <c:pt idx="899">
                <c:v>0</c:v>
              </c:pt>
              <c:pt idx="900">
                <c:v>0</c:v>
              </c:pt>
              <c:pt idx="901">
                <c:v>0</c:v>
              </c:pt>
              <c:pt idx="902">
                <c:v>0</c:v>
              </c:pt>
              <c:pt idx="903">
                <c:v>0</c:v>
              </c:pt>
              <c:pt idx="904">
                <c:v>0</c:v>
              </c:pt>
              <c:pt idx="905">
                <c:v>0</c:v>
              </c:pt>
              <c:pt idx="906">
                <c:v>0</c:v>
              </c:pt>
              <c:pt idx="907">
                <c:v>0</c:v>
              </c:pt>
              <c:pt idx="908">
                <c:v>0</c:v>
              </c:pt>
              <c:pt idx="909">
                <c:v>0</c:v>
              </c:pt>
              <c:pt idx="910">
                <c:v>0</c:v>
              </c:pt>
              <c:pt idx="911">
                <c:v>0</c:v>
              </c:pt>
              <c:pt idx="912">
                <c:v>0</c:v>
              </c:pt>
              <c:pt idx="913">
                <c:v>0</c:v>
              </c:pt>
              <c:pt idx="914">
                <c:v>0</c:v>
              </c:pt>
              <c:pt idx="915">
                <c:v>0</c:v>
              </c:pt>
              <c:pt idx="916">
                <c:v>0</c:v>
              </c:pt>
              <c:pt idx="917">
                <c:v>0</c:v>
              </c:pt>
              <c:pt idx="918">
                <c:v>0</c:v>
              </c:pt>
              <c:pt idx="919">
                <c:v>0</c:v>
              </c:pt>
              <c:pt idx="920">
                <c:v>0</c:v>
              </c:pt>
              <c:pt idx="921">
                <c:v>0</c:v>
              </c:pt>
              <c:pt idx="922">
                <c:v>0</c:v>
              </c:pt>
              <c:pt idx="923">
                <c:v>0</c:v>
              </c:pt>
              <c:pt idx="924">
                <c:v>0</c:v>
              </c:pt>
              <c:pt idx="925">
                <c:v>0</c:v>
              </c:pt>
              <c:pt idx="926">
                <c:v>0</c:v>
              </c:pt>
              <c:pt idx="927">
                <c:v>0</c:v>
              </c:pt>
              <c:pt idx="928">
                <c:v>0</c:v>
              </c:pt>
              <c:pt idx="929">
                <c:v>0</c:v>
              </c:pt>
              <c:pt idx="930">
                <c:v>0</c:v>
              </c:pt>
              <c:pt idx="931">
                <c:v>0</c:v>
              </c:pt>
              <c:pt idx="932">
                <c:v>0</c:v>
              </c:pt>
              <c:pt idx="933">
                <c:v>0</c:v>
              </c:pt>
              <c:pt idx="934">
                <c:v>0</c:v>
              </c:pt>
              <c:pt idx="935">
                <c:v>0</c:v>
              </c:pt>
              <c:pt idx="936">
                <c:v>0</c:v>
              </c:pt>
              <c:pt idx="937">
                <c:v>0</c:v>
              </c:pt>
              <c:pt idx="938">
                <c:v>0</c:v>
              </c:pt>
              <c:pt idx="939">
                <c:v>0</c:v>
              </c:pt>
              <c:pt idx="940">
                <c:v>0</c:v>
              </c:pt>
              <c:pt idx="941">
                <c:v>0</c:v>
              </c:pt>
              <c:pt idx="942">
                <c:v>0</c:v>
              </c:pt>
              <c:pt idx="943">
                <c:v>0</c:v>
              </c:pt>
              <c:pt idx="944">
                <c:v>0</c:v>
              </c:pt>
              <c:pt idx="945">
                <c:v>0</c:v>
              </c:pt>
              <c:pt idx="946">
                <c:v>0</c:v>
              </c:pt>
              <c:pt idx="947">
                <c:v>0</c:v>
              </c:pt>
              <c:pt idx="948">
                <c:v>0</c:v>
              </c:pt>
              <c:pt idx="949">
                <c:v>0</c:v>
              </c:pt>
              <c:pt idx="950">
                <c:v>0</c:v>
              </c:pt>
              <c:pt idx="951">
                <c:v>0</c:v>
              </c:pt>
              <c:pt idx="952">
                <c:v>0</c:v>
              </c:pt>
              <c:pt idx="953">
                <c:v>0</c:v>
              </c:pt>
              <c:pt idx="954">
                <c:v>0</c:v>
              </c:pt>
              <c:pt idx="955">
                <c:v>0</c:v>
              </c:pt>
              <c:pt idx="956">
                <c:v>0</c:v>
              </c:pt>
              <c:pt idx="957">
                <c:v>0</c:v>
              </c:pt>
              <c:pt idx="958">
                <c:v>0</c:v>
              </c:pt>
              <c:pt idx="959">
                <c:v>0</c:v>
              </c:pt>
              <c:pt idx="960">
                <c:v>0</c:v>
              </c:pt>
              <c:pt idx="961">
                <c:v>0</c:v>
              </c:pt>
              <c:pt idx="962">
                <c:v>0</c:v>
              </c:pt>
              <c:pt idx="963">
                <c:v>0</c:v>
              </c:pt>
              <c:pt idx="964">
                <c:v>0</c:v>
              </c:pt>
              <c:pt idx="965">
                <c:v>0</c:v>
              </c:pt>
              <c:pt idx="966">
                <c:v>0</c:v>
              </c:pt>
              <c:pt idx="967">
                <c:v>0</c:v>
              </c:pt>
              <c:pt idx="968">
                <c:v>0</c:v>
              </c:pt>
              <c:pt idx="969">
                <c:v>0</c:v>
              </c:pt>
              <c:pt idx="970">
                <c:v>0</c:v>
              </c:pt>
              <c:pt idx="971">
                <c:v>0</c:v>
              </c:pt>
              <c:pt idx="972">
                <c:v>0</c:v>
              </c:pt>
              <c:pt idx="973">
                <c:v>0</c:v>
              </c:pt>
              <c:pt idx="974">
                <c:v>0</c:v>
              </c:pt>
              <c:pt idx="975">
                <c:v>0</c:v>
              </c:pt>
              <c:pt idx="976">
                <c:v>0</c:v>
              </c:pt>
              <c:pt idx="977">
                <c:v>0</c:v>
              </c:pt>
              <c:pt idx="978">
                <c:v>0</c:v>
              </c:pt>
              <c:pt idx="979">
                <c:v>0</c:v>
              </c:pt>
              <c:pt idx="980">
                <c:v>0</c:v>
              </c:pt>
              <c:pt idx="981">
                <c:v>0</c:v>
              </c:pt>
              <c:pt idx="982">
                <c:v>0</c:v>
              </c:pt>
              <c:pt idx="983">
                <c:v>0</c:v>
              </c:pt>
              <c:pt idx="984">
                <c:v>0</c:v>
              </c:pt>
              <c:pt idx="985">
                <c:v>0</c:v>
              </c:pt>
              <c:pt idx="986">
                <c:v>0</c:v>
              </c:pt>
              <c:pt idx="987">
                <c:v>0</c:v>
              </c:pt>
              <c:pt idx="988">
                <c:v>0</c:v>
              </c:pt>
              <c:pt idx="989">
                <c:v>0</c:v>
              </c:pt>
              <c:pt idx="990">
                <c:v>0</c:v>
              </c:pt>
              <c:pt idx="991">
                <c:v>0</c:v>
              </c:pt>
              <c:pt idx="992">
                <c:v>0</c:v>
              </c:pt>
              <c:pt idx="993">
                <c:v>0</c:v>
              </c:pt>
              <c:pt idx="994">
                <c:v>0</c:v>
              </c:pt>
              <c:pt idx="995">
                <c:v>0</c:v>
              </c:pt>
              <c:pt idx="996">
                <c:v>0</c:v>
              </c:pt>
              <c:pt idx="997">
                <c:v>0</c:v>
              </c:pt>
              <c:pt idx="998">
                <c:v>0</c:v>
              </c:pt>
              <c:pt idx="999">
                <c:v>0</c:v>
              </c:pt>
              <c:pt idx="1000">
                <c:v>0</c:v>
              </c:pt>
              <c:pt idx="1001">
                <c:v>0</c:v>
              </c:pt>
              <c:pt idx="1002">
                <c:v>0</c:v>
              </c:pt>
              <c:pt idx="1003">
                <c:v>0</c:v>
              </c:pt>
              <c:pt idx="1004">
                <c:v>0</c:v>
              </c:pt>
              <c:pt idx="1005">
                <c:v>0</c:v>
              </c:pt>
              <c:pt idx="1006">
                <c:v>0</c:v>
              </c:pt>
              <c:pt idx="1007">
                <c:v>0</c:v>
              </c:pt>
              <c:pt idx="1008">
                <c:v>0</c:v>
              </c:pt>
              <c:pt idx="1009">
                <c:v>0</c:v>
              </c:pt>
              <c:pt idx="1010">
                <c:v>0</c:v>
              </c:pt>
              <c:pt idx="1011">
                <c:v>0</c:v>
              </c:pt>
              <c:pt idx="1012">
                <c:v>0</c:v>
              </c:pt>
              <c:pt idx="1013">
                <c:v>0</c:v>
              </c:pt>
              <c:pt idx="1014">
                <c:v>0</c:v>
              </c:pt>
              <c:pt idx="1015">
                <c:v>0</c:v>
              </c:pt>
              <c:pt idx="1016">
                <c:v>0</c:v>
              </c:pt>
              <c:pt idx="1017">
                <c:v>0</c:v>
              </c:pt>
              <c:pt idx="1018">
                <c:v>0</c:v>
              </c:pt>
              <c:pt idx="1019">
                <c:v>0</c:v>
              </c:pt>
              <c:pt idx="1020">
                <c:v>0</c:v>
              </c:pt>
              <c:pt idx="1021">
                <c:v>0</c:v>
              </c:pt>
              <c:pt idx="1022">
                <c:v>0</c:v>
              </c:pt>
              <c:pt idx="1023">
                <c:v>0</c:v>
              </c:pt>
              <c:pt idx="1024">
                <c:v>0</c:v>
              </c:pt>
              <c:pt idx="1025">
                <c:v>0</c:v>
              </c:pt>
              <c:pt idx="1026">
                <c:v>0</c:v>
              </c:pt>
              <c:pt idx="1027">
                <c:v>0</c:v>
              </c:pt>
              <c:pt idx="1028">
                <c:v>0</c:v>
              </c:pt>
              <c:pt idx="1029">
                <c:v>0</c:v>
              </c:pt>
              <c:pt idx="1030">
                <c:v>0</c:v>
              </c:pt>
              <c:pt idx="1031">
                <c:v>0</c:v>
              </c:pt>
              <c:pt idx="1032">
                <c:v>0</c:v>
              </c:pt>
              <c:pt idx="1033">
                <c:v>0</c:v>
              </c:pt>
              <c:pt idx="1034">
                <c:v>0</c:v>
              </c:pt>
              <c:pt idx="1035">
                <c:v>0</c:v>
              </c:pt>
              <c:pt idx="1036">
                <c:v>0</c:v>
              </c:pt>
              <c:pt idx="1037">
                <c:v>0</c:v>
              </c:pt>
              <c:pt idx="1038">
                <c:v>0</c:v>
              </c:pt>
              <c:pt idx="1039">
                <c:v>0</c:v>
              </c:pt>
              <c:pt idx="1040">
                <c:v>0</c:v>
              </c:pt>
              <c:pt idx="1041">
                <c:v>0</c:v>
              </c:pt>
              <c:pt idx="1042">
                <c:v>0</c:v>
              </c:pt>
              <c:pt idx="1043">
                <c:v>0</c:v>
              </c:pt>
              <c:pt idx="1044">
                <c:v>0</c:v>
              </c:pt>
              <c:pt idx="1045">
                <c:v>0</c:v>
              </c:pt>
              <c:pt idx="1046">
                <c:v>0</c:v>
              </c:pt>
              <c:pt idx="1047">
                <c:v>0</c:v>
              </c:pt>
              <c:pt idx="1048">
                <c:v>0</c:v>
              </c:pt>
              <c:pt idx="1049">
                <c:v>0</c:v>
              </c:pt>
              <c:pt idx="1050">
                <c:v>0</c:v>
              </c:pt>
              <c:pt idx="1051">
                <c:v>0</c:v>
              </c:pt>
              <c:pt idx="1052">
                <c:v>0</c:v>
              </c:pt>
              <c:pt idx="1053">
                <c:v>0</c:v>
              </c:pt>
              <c:pt idx="1054">
                <c:v>0</c:v>
              </c:pt>
              <c:pt idx="1055">
                <c:v>0</c:v>
              </c:pt>
              <c:pt idx="1056">
                <c:v>0</c:v>
              </c:pt>
              <c:pt idx="1057">
                <c:v>0</c:v>
              </c:pt>
              <c:pt idx="1058">
                <c:v>0</c:v>
              </c:pt>
              <c:pt idx="1059">
                <c:v>0</c:v>
              </c:pt>
              <c:pt idx="1060">
                <c:v>0</c:v>
              </c:pt>
              <c:pt idx="1061">
                <c:v>0</c:v>
              </c:pt>
              <c:pt idx="1062">
                <c:v>0</c:v>
              </c:pt>
              <c:pt idx="1063">
                <c:v>0</c:v>
              </c:pt>
              <c:pt idx="1064">
                <c:v>0</c:v>
              </c:pt>
              <c:pt idx="1065">
                <c:v>0</c:v>
              </c:pt>
              <c:pt idx="1066">
                <c:v>0</c:v>
              </c:pt>
              <c:pt idx="1067">
                <c:v>0</c:v>
              </c:pt>
              <c:pt idx="1068">
                <c:v>0</c:v>
              </c:pt>
              <c:pt idx="1069">
                <c:v>0</c:v>
              </c:pt>
              <c:pt idx="1070">
                <c:v>0</c:v>
              </c:pt>
              <c:pt idx="1071">
                <c:v>0</c:v>
              </c:pt>
              <c:pt idx="1072">
                <c:v>0</c:v>
              </c:pt>
              <c:pt idx="1073">
                <c:v>0</c:v>
              </c:pt>
              <c:pt idx="1074">
                <c:v>0</c:v>
              </c:pt>
              <c:pt idx="1075">
                <c:v>0</c:v>
              </c:pt>
              <c:pt idx="1076">
                <c:v>0</c:v>
              </c:pt>
              <c:pt idx="1077">
                <c:v>0</c:v>
              </c:pt>
              <c:pt idx="1078">
                <c:v>0</c:v>
              </c:pt>
              <c:pt idx="1079">
                <c:v>0</c:v>
              </c:pt>
              <c:pt idx="1080">
                <c:v>0</c:v>
              </c:pt>
              <c:pt idx="1081">
                <c:v>0</c:v>
              </c:pt>
              <c:pt idx="1082">
                <c:v>0</c:v>
              </c:pt>
              <c:pt idx="1083">
                <c:v>0</c:v>
              </c:pt>
              <c:pt idx="1084">
                <c:v>0</c:v>
              </c:pt>
              <c:pt idx="1085">
                <c:v>0</c:v>
              </c:pt>
              <c:pt idx="1086">
                <c:v>0</c:v>
              </c:pt>
              <c:pt idx="1087">
                <c:v>0</c:v>
              </c:pt>
              <c:pt idx="1088">
                <c:v>0</c:v>
              </c:pt>
              <c:pt idx="1089">
                <c:v>0</c:v>
              </c:pt>
              <c:pt idx="1090">
                <c:v>0</c:v>
              </c:pt>
              <c:pt idx="1091">
                <c:v>0</c:v>
              </c:pt>
              <c:pt idx="1092">
                <c:v>0</c:v>
              </c:pt>
              <c:pt idx="1093">
                <c:v>0</c:v>
              </c:pt>
              <c:pt idx="1094">
                <c:v>0</c:v>
              </c:pt>
              <c:pt idx="1095">
                <c:v>0</c:v>
              </c:pt>
              <c:pt idx="1096">
                <c:v>0</c:v>
              </c:pt>
              <c:pt idx="1097">
                <c:v>0</c:v>
              </c:pt>
              <c:pt idx="1098">
                <c:v>0</c:v>
              </c:pt>
              <c:pt idx="1099">
                <c:v>0</c:v>
              </c:pt>
              <c:pt idx="1100">
                <c:v>0</c:v>
              </c:pt>
              <c:pt idx="1101">
                <c:v>0</c:v>
              </c:pt>
              <c:pt idx="1102">
                <c:v>0</c:v>
              </c:pt>
              <c:pt idx="1103">
                <c:v>0</c:v>
              </c:pt>
              <c:pt idx="1104">
                <c:v>0</c:v>
              </c:pt>
              <c:pt idx="1105">
                <c:v>0</c:v>
              </c:pt>
              <c:pt idx="1106">
                <c:v>0</c:v>
              </c:pt>
              <c:pt idx="1107">
                <c:v>0</c:v>
              </c:pt>
              <c:pt idx="1108">
                <c:v>0</c:v>
              </c:pt>
              <c:pt idx="1109">
                <c:v>0</c:v>
              </c:pt>
              <c:pt idx="1110">
                <c:v>0</c:v>
              </c:pt>
              <c:pt idx="1111">
                <c:v>0</c:v>
              </c:pt>
              <c:pt idx="1112">
                <c:v>0</c:v>
              </c:pt>
              <c:pt idx="1113">
                <c:v>0</c:v>
              </c:pt>
              <c:pt idx="1114">
                <c:v>0</c:v>
              </c:pt>
              <c:pt idx="1115">
                <c:v>0</c:v>
              </c:pt>
              <c:pt idx="1116">
                <c:v>0</c:v>
              </c:pt>
              <c:pt idx="1117">
                <c:v>0</c:v>
              </c:pt>
              <c:pt idx="1118">
                <c:v>0</c:v>
              </c:pt>
              <c:pt idx="1119">
                <c:v>0</c:v>
              </c:pt>
              <c:pt idx="1120">
                <c:v>0</c:v>
              </c:pt>
              <c:pt idx="1121">
                <c:v>0</c:v>
              </c:pt>
              <c:pt idx="1122">
                <c:v>0</c:v>
              </c:pt>
              <c:pt idx="1123">
                <c:v>0</c:v>
              </c:pt>
              <c:pt idx="1124">
                <c:v>0</c:v>
              </c:pt>
              <c:pt idx="1125">
                <c:v>0</c:v>
              </c:pt>
              <c:pt idx="1126">
                <c:v>0</c:v>
              </c:pt>
              <c:pt idx="1127">
                <c:v>0</c:v>
              </c:pt>
              <c:pt idx="1128">
                <c:v>0</c:v>
              </c:pt>
              <c:pt idx="1129">
                <c:v>0</c:v>
              </c:pt>
              <c:pt idx="1130">
                <c:v>0</c:v>
              </c:pt>
              <c:pt idx="1131">
                <c:v>0</c:v>
              </c:pt>
              <c:pt idx="1132">
                <c:v>0</c:v>
              </c:pt>
              <c:pt idx="1133">
                <c:v>0</c:v>
              </c:pt>
              <c:pt idx="1134">
                <c:v>0</c:v>
              </c:pt>
              <c:pt idx="1135">
                <c:v>0</c:v>
              </c:pt>
              <c:pt idx="1136">
                <c:v>0</c:v>
              </c:pt>
              <c:pt idx="1137">
                <c:v>0</c:v>
              </c:pt>
              <c:pt idx="1138">
                <c:v>0</c:v>
              </c:pt>
              <c:pt idx="1139">
                <c:v>0</c:v>
              </c:pt>
              <c:pt idx="1140">
                <c:v>0</c:v>
              </c:pt>
              <c:pt idx="1141">
                <c:v>0</c:v>
              </c:pt>
              <c:pt idx="1142">
                <c:v>0</c:v>
              </c:pt>
              <c:pt idx="1143">
                <c:v>0</c:v>
              </c:pt>
              <c:pt idx="1144">
                <c:v>0</c:v>
              </c:pt>
              <c:pt idx="1145">
                <c:v>0</c:v>
              </c:pt>
              <c:pt idx="1146">
                <c:v>0</c:v>
              </c:pt>
              <c:pt idx="1147">
                <c:v>0</c:v>
              </c:pt>
              <c:pt idx="1148">
                <c:v>0</c:v>
              </c:pt>
              <c:pt idx="1149">
                <c:v>0</c:v>
              </c:pt>
              <c:pt idx="1150">
                <c:v>0</c:v>
              </c:pt>
              <c:pt idx="1151">
                <c:v>0</c:v>
              </c:pt>
              <c:pt idx="1152">
                <c:v>0</c:v>
              </c:pt>
              <c:pt idx="1153">
                <c:v>0</c:v>
              </c:pt>
              <c:pt idx="1154">
                <c:v>0</c:v>
              </c:pt>
              <c:pt idx="1155">
                <c:v>0</c:v>
              </c:pt>
              <c:pt idx="1156">
                <c:v>0</c:v>
              </c:pt>
              <c:pt idx="1157">
                <c:v>0</c:v>
              </c:pt>
              <c:pt idx="1158">
                <c:v>0</c:v>
              </c:pt>
              <c:pt idx="1159">
                <c:v>0</c:v>
              </c:pt>
              <c:pt idx="1160">
                <c:v>0</c:v>
              </c:pt>
              <c:pt idx="1161">
                <c:v>0</c:v>
              </c:pt>
              <c:pt idx="1162">
                <c:v>0</c:v>
              </c:pt>
              <c:pt idx="1163">
                <c:v>0</c:v>
              </c:pt>
              <c:pt idx="1164">
                <c:v>0</c:v>
              </c:pt>
              <c:pt idx="1165">
                <c:v>0</c:v>
              </c:pt>
              <c:pt idx="1166">
                <c:v>0</c:v>
              </c:pt>
              <c:pt idx="1167">
                <c:v>0</c:v>
              </c:pt>
              <c:pt idx="1168">
                <c:v>0</c:v>
              </c:pt>
              <c:pt idx="1169">
                <c:v>0</c:v>
              </c:pt>
              <c:pt idx="1170">
                <c:v>0</c:v>
              </c:pt>
              <c:pt idx="1171">
                <c:v>0</c:v>
              </c:pt>
              <c:pt idx="1172">
                <c:v>0</c:v>
              </c:pt>
              <c:pt idx="1173">
                <c:v>0</c:v>
              </c:pt>
              <c:pt idx="1174">
                <c:v>0</c:v>
              </c:pt>
              <c:pt idx="1175">
                <c:v>0</c:v>
              </c:pt>
              <c:pt idx="1176">
                <c:v>0</c:v>
              </c:pt>
              <c:pt idx="1177">
                <c:v>0</c:v>
              </c:pt>
              <c:pt idx="1178">
                <c:v>0</c:v>
              </c:pt>
              <c:pt idx="1179">
                <c:v>0</c:v>
              </c:pt>
              <c:pt idx="1180">
                <c:v>0</c:v>
              </c:pt>
              <c:pt idx="1181">
                <c:v>0</c:v>
              </c:pt>
              <c:pt idx="1182">
                <c:v>0</c:v>
              </c:pt>
              <c:pt idx="1183">
                <c:v>0</c:v>
              </c:pt>
              <c:pt idx="1184">
                <c:v>0</c:v>
              </c:pt>
              <c:pt idx="1185">
                <c:v>0</c:v>
              </c:pt>
              <c:pt idx="1186">
                <c:v>0</c:v>
              </c:pt>
              <c:pt idx="1187">
                <c:v>0</c:v>
              </c:pt>
              <c:pt idx="1188">
                <c:v>0</c:v>
              </c:pt>
              <c:pt idx="1189">
                <c:v>0</c:v>
              </c:pt>
              <c:pt idx="1190">
                <c:v>0</c:v>
              </c:pt>
              <c:pt idx="1191">
                <c:v>0</c:v>
              </c:pt>
              <c:pt idx="1192">
                <c:v>0</c:v>
              </c:pt>
              <c:pt idx="1193">
                <c:v>0</c:v>
              </c:pt>
              <c:pt idx="1194">
                <c:v>0</c:v>
              </c:pt>
              <c:pt idx="1195">
                <c:v>0</c:v>
              </c:pt>
              <c:pt idx="1196">
                <c:v>0</c:v>
              </c:pt>
              <c:pt idx="1197">
                <c:v>0</c:v>
              </c:pt>
              <c:pt idx="1198">
                <c:v>0</c:v>
              </c:pt>
              <c:pt idx="1199">
                <c:v>0</c:v>
              </c:pt>
              <c:pt idx="1200">
                <c:v>0</c:v>
              </c:pt>
              <c:pt idx="1201">
                <c:v>0</c:v>
              </c:pt>
              <c:pt idx="1202">
                <c:v>0</c:v>
              </c:pt>
              <c:pt idx="1203">
                <c:v>0</c:v>
              </c:pt>
              <c:pt idx="1204">
                <c:v>0</c:v>
              </c:pt>
              <c:pt idx="1205">
                <c:v>0</c:v>
              </c:pt>
              <c:pt idx="1206">
                <c:v>0</c:v>
              </c:pt>
              <c:pt idx="1207">
                <c:v>0</c:v>
              </c:pt>
              <c:pt idx="1208">
                <c:v>0</c:v>
              </c:pt>
              <c:pt idx="1209">
                <c:v>0</c:v>
              </c:pt>
              <c:pt idx="1210">
                <c:v>0</c:v>
              </c:pt>
              <c:pt idx="1211">
                <c:v>0</c:v>
              </c:pt>
              <c:pt idx="1212">
                <c:v>0</c:v>
              </c:pt>
              <c:pt idx="1213">
                <c:v>0</c:v>
              </c:pt>
              <c:pt idx="1214">
                <c:v>0</c:v>
              </c:pt>
              <c:pt idx="1215">
                <c:v>0</c:v>
              </c:pt>
              <c:pt idx="1216">
                <c:v>0</c:v>
              </c:pt>
              <c:pt idx="1217">
                <c:v>0</c:v>
              </c:pt>
              <c:pt idx="1218">
                <c:v>0</c:v>
              </c:pt>
              <c:pt idx="1219">
                <c:v>0</c:v>
              </c:pt>
              <c:pt idx="1220">
                <c:v>0</c:v>
              </c:pt>
              <c:pt idx="1221">
                <c:v>0</c:v>
              </c:pt>
              <c:pt idx="1222">
                <c:v>0</c:v>
              </c:pt>
              <c:pt idx="1223">
                <c:v>0</c:v>
              </c:pt>
              <c:pt idx="1224">
                <c:v>0</c:v>
              </c:pt>
              <c:pt idx="1225">
                <c:v>0</c:v>
              </c:pt>
              <c:pt idx="1226">
                <c:v>0</c:v>
              </c:pt>
              <c:pt idx="1227">
                <c:v>0</c:v>
              </c:pt>
              <c:pt idx="1228">
                <c:v>0</c:v>
              </c:pt>
              <c:pt idx="1229">
                <c:v>0</c:v>
              </c:pt>
              <c:pt idx="1230">
                <c:v>0</c:v>
              </c:pt>
              <c:pt idx="1231">
                <c:v>0</c:v>
              </c:pt>
              <c:pt idx="1232">
                <c:v>0</c:v>
              </c:pt>
              <c:pt idx="1233">
                <c:v>0</c:v>
              </c:pt>
              <c:pt idx="1234">
                <c:v>0</c:v>
              </c:pt>
              <c:pt idx="1235">
                <c:v>0</c:v>
              </c:pt>
              <c:pt idx="1236">
                <c:v>0</c:v>
              </c:pt>
              <c:pt idx="1237">
                <c:v>0</c:v>
              </c:pt>
              <c:pt idx="1238">
                <c:v>0</c:v>
              </c:pt>
              <c:pt idx="1239">
                <c:v>0</c:v>
              </c:pt>
              <c:pt idx="1240">
                <c:v>0</c:v>
              </c:pt>
              <c:pt idx="1241">
                <c:v>0</c:v>
              </c:pt>
              <c:pt idx="1242">
                <c:v>0</c:v>
              </c:pt>
              <c:pt idx="1243">
                <c:v>0</c:v>
              </c:pt>
              <c:pt idx="1244">
                <c:v>0</c:v>
              </c:pt>
              <c:pt idx="1245">
                <c:v>0</c:v>
              </c:pt>
              <c:pt idx="1246">
                <c:v>0</c:v>
              </c:pt>
              <c:pt idx="1247">
                <c:v>0</c:v>
              </c:pt>
              <c:pt idx="1248">
                <c:v>0</c:v>
              </c:pt>
              <c:pt idx="1249">
                <c:v>0</c:v>
              </c:pt>
              <c:pt idx="1250">
                <c:v>0</c:v>
              </c:pt>
              <c:pt idx="1251">
                <c:v>0</c:v>
              </c:pt>
              <c:pt idx="1252">
                <c:v>0</c:v>
              </c:pt>
              <c:pt idx="1253">
                <c:v>0</c:v>
              </c:pt>
              <c:pt idx="1254">
                <c:v>0</c:v>
              </c:pt>
              <c:pt idx="1255">
                <c:v>0</c:v>
              </c:pt>
              <c:pt idx="1256">
                <c:v>0</c:v>
              </c:pt>
              <c:pt idx="1257">
                <c:v>0</c:v>
              </c:pt>
              <c:pt idx="1258">
                <c:v>0</c:v>
              </c:pt>
              <c:pt idx="1259">
                <c:v>0</c:v>
              </c:pt>
              <c:pt idx="1260">
                <c:v>0</c:v>
              </c:pt>
              <c:pt idx="1261">
                <c:v>0</c:v>
              </c:pt>
              <c:pt idx="1262">
                <c:v>0</c:v>
              </c:pt>
              <c:pt idx="1263">
                <c:v>0</c:v>
              </c:pt>
              <c:pt idx="1264">
                <c:v>0</c:v>
              </c:pt>
              <c:pt idx="1265">
                <c:v>0</c:v>
              </c:pt>
              <c:pt idx="1266">
                <c:v>0</c:v>
              </c:pt>
              <c:pt idx="1267">
                <c:v>0</c:v>
              </c:pt>
              <c:pt idx="1268">
                <c:v>0</c:v>
              </c:pt>
              <c:pt idx="1269">
                <c:v>0</c:v>
              </c:pt>
              <c:pt idx="1270">
                <c:v>0</c:v>
              </c:pt>
              <c:pt idx="1271">
                <c:v>0</c:v>
              </c:pt>
              <c:pt idx="1272">
                <c:v>0</c:v>
              </c:pt>
              <c:pt idx="1273">
                <c:v>0</c:v>
              </c:pt>
              <c:pt idx="1274">
                <c:v>0</c:v>
              </c:pt>
              <c:pt idx="1275">
                <c:v>0</c:v>
              </c:pt>
              <c:pt idx="1276">
                <c:v>0</c:v>
              </c:pt>
              <c:pt idx="1277">
                <c:v>0</c:v>
              </c:pt>
              <c:pt idx="1278">
                <c:v>0</c:v>
              </c:pt>
              <c:pt idx="1279">
                <c:v>0</c:v>
              </c:pt>
              <c:pt idx="1280">
                <c:v>0</c:v>
              </c:pt>
              <c:pt idx="1281">
                <c:v>0</c:v>
              </c:pt>
              <c:pt idx="1282">
                <c:v>0</c:v>
              </c:pt>
              <c:pt idx="1283">
                <c:v>0</c:v>
              </c:pt>
              <c:pt idx="1284">
                <c:v>0</c:v>
              </c:pt>
              <c:pt idx="1285">
                <c:v>0</c:v>
              </c:pt>
              <c:pt idx="1286">
                <c:v>0</c:v>
              </c:pt>
              <c:pt idx="1287">
                <c:v>0</c:v>
              </c:pt>
              <c:pt idx="1288">
                <c:v>0</c:v>
              </c:pt>
              <c:pt idx="1289">
                <c:v>0</c:v>
              </c:pt>
              <c:pt idx="1290">
                <c:v>0</c:v>
              </c:pt>
              <c:pt idx="1291">
                <c:v>0</c:v>
              </c:pt>
              <c:pt idx="1292">
                <c:v>0</c:v>
              </c:pt>
              <c:pt idx="1293">
                <c:v>0</c:v>
              </c:pt>
              <c:pt idx="1294">
                <c:v>0</c:v>
              </c:pt>
              <c:pt idx="1295">
                <c:v>0</c:v>
              </c:pt>
              <c:pt idx="1296">
                <c:v>0</c:v>
              </c:pt>
              <c:pt idx="1297">
                <c:v>0</c:v>
              </c:pt>
              <c:pt idx="1298">
                <c:v>0</c:v>
              </c:pt>
              <c:pt idx="1299">
                <c:v>0</c:v>
              </c:pt>
              <c:pt idx="1300">
                <c:v>0</c:v>
              </c:pt>
              <c:pt idx="1301">
                <c:v>0</c:v>
              </c:pt>
              <c:pt idx="1302">
                <c:v>0</c:v>
              </c:pt>
              <c:pt idx="1303">
                <c:v>0</c:v>
              </c:pt>
              <c:pt idx="1304">
                <c:v>0</c:v>
              </c:pt>
              <c:pt idx="1305">
                <c:v>0</c:v>
              </c:pt>
              <c:pt idx="1306">
                <c:v>0</c:v>
              </c:pt>
              <c:pt idx="1307">
                <c:v>0</c:v>
              </c:pt>
              <c:pt idx="1308">
                <c:v>0</c:v>
              </c:pt>
              <c:pt idx="1309">
                <c:v>0</c:v>
              </c:pt>
              <c:pt idx="1310">
                <c:v>0</c:v>
              </c:pt>
              <c:pt idx="1311">
                <c:v>0</c:v>
              </c:pt>
              <c:pt idx="1312">
                <c:v>0</c:v>
              </c:pt>
              <c:pt idx="1313">
                <c:v>0</c:v>
              </c:pt>
              <c:pt idx="1314">
                <c:v>0</c:v>
              </c:pt>
              <c:pt idx="1315">
                <c:v>0</c:v>
              </c:pt>
              <c:pt idx="1316">
                <c:v>0</c:v>
              </c:pt>
              <c:pt idx="1317">
                <c:v>0</c:v>
              </c:pt>
              <c:pt idx="1318">
                <c:v>0</c:v>
              </c:pt>
              <c:pt idx="1319">
                <c:v>0</c:v>
              </c:pt>
              <c:pt idx="1320">
                <c:v>0</c:v>
              </c:pt>
              <c:pt idx="1321">
                <c:v>0</c:v>
              </c:pt>
              <c:pt idx="1322">
                <c:v>0</c:v>
              </c:pt>
              <c:pt idx="1323">
                <c:v>0</c:v>
              </c:pt>
              <c:pt idx="1324">
                <c:v>0</c:v>
              </c:pt>
              <c:pt idx="1325">
                <c:v>0</c:v>
              </c:pt>
              <c:pt idx="1326">
                <c:v>0</c:v>
              </c:pt>
              <c:pt idx="1327">
                <c:v>0</c:v>
              </c:pt>
              <c:pt idx="1328">
                <c:v>0</c:v>
              </c:pt>
              <c:pt idx="1329">
                <c:v>0</c:v>
              </c:pt>
              <c:pt idx="1330">
                <c:v>0</c:v>
              </c:pt>
              <c:pt idx="1331">
                <c:v>0</c:v>
              </c:pt>
              <c:pt idx="1332">
                <c:v>0</c:v>
              </c:pt>
              <c:pt idx="1333">
                <c:v>0</c:v>
              </c:pt>
              <c:pt idx="1334">
                <c:v>0</c:v>
              </c:pt>
              <c:pt idx="1335">
                <c:v>0</c:v>
              </c:pt>
              <c:pt idx="1336">
                <c:v>0</c:v>
              </c:pt>
              <c:pt idx="1337">
                <c:v>0</c:v>
              </c:pt>
              <c:pt idx="1338">
                <c:v>0</c:v>
              </c:pt>
              <c:pt idx="1339">
                <c:v>0</c:v>
              </c:pt>
              <c:pt idx="1340">
                <c:v>1</c:v>
              </c:pt>
              <c:pt idx="1341">
                <c:v>1</c:v>
              </c:pt>
              <c:pt idx="1342">
                <c:v>1</c:v>
              </c:pt>
              <c:pt idx="1343">
                <c:v>1</c:v>
              </c:pt>
              <c:pt idx="1344">
                <c:v>1</c:v>
              </c:pt>
              <c:pt idx="1345">
                <c:v>1</c:v>
              </c:pt>
              <c:pt idx="1346">
                <c:v>1</c:v>
              </c:pt>
              <c:pt idx="1347">
                <c:v>1</c:v>
              </c:pt>
              <c:pt idx="1348">
                <c:v>1</c:v>
              </c:pt>
              <c:pt idx="1349">
                <c:v>1</c:v>
              </c:pt>
              <c:pt idx="1350">
                <c:v>1</c:v>
              </c:pt>
              <c:pt idx="1351">
                <c:v>1</c:v>
              </c:pt>
              <c:pt idx="1352">
                <c:v>1</c:v>
              </c:pt>
              <c:pt idx="1353">
                <c:v>1</c:v>
              </c:pt>
              <c:pt idx="1354">
                <c:v>1</c:v>
              </c:pt>
              <c:pt idx="1355">
                <c:v>1</c:v>
              </c:pt>
              <c:pt idx="1356">
                <c:v>1</c:v>
              </c:pt>
              <c:pt idx="1357">
                <c:v>1</c:v>
              </c:pt>
              <c:pt idx="1358">
                <c:v>1</c:v>
              </c:pt>
              <c:pt idx="1359">
                <c:v>1</c:v>
              </c:pt>
              <c:pt idx="1360">
                <c:v>1</c:v>
              </c:pt>
              <c:pt idx="1361">
                <c:v>1</c:v>
              </c:pt>
              <c:pt idx="1362">
                <c:v>1</c:v>
              </c:pt>
              <c:pt idx="1363">
                <c:v>1</c:v>
              </c:pt>
              <c:pt idx="1364">
                <c:v>1</c:v>
              </c:pt>
              <c:pt idx="1365">
                <c:v>1</c:v>
              </c:pt>
              <c:pt idx="1366">
                <c:v>1</c:v>
              </c:pt>
              <c:pt idx="1367">
                <c:v>1</c:v>
              </c:pt>
              <c:pt idx="1368">
                <c:v>1</c:v>
              </c:pt>
              <c:pt idx="1369">
                <c:v>1</c:v>
              </c:pt>
              <c:pt idx="1370">
                <c:v>1</c:v>
              </c:pt>
              <c:pt idx="1371">
                <c:v>1</c:v>
              </c:pt>
              <c:pt idx="1372">
                <c:v>1</c:v>
              </c:pt>
              <c:pt idx="1373">
                <c:v>1</c:v>
              </c:pt>
              <c:pt idx="1374">
                <c:v>1</c:v>
              </c:pt>
              <c:pt idx="1375">
                <c:v>1</c:v>
              </c:pt>
              <c:pt idx="1376">
                <c:v>1</c:v>
              </c:pt>
              <c:pt idx="1377">
                <c:v>1</c:v>
              </c:pt>
              <c:pt idx="1378">
                <c:v>1</c:v>
              </c:pt>
              <c:pt idx="1379">
                <c:v>1</c:v>
              </c:pt>
              <c:pt idx="1380">
                <c:v>1</c:v>
              </c:pt>
              <c:pt idx="1381">
                <c:v>1</c:v>
              </c:pt>
              <c:pt idx="1382">
                <c:v>1</c:v>
              </c:pt>
              <c:pt idx="1383">
                <c:v>1</c:v>
              </c:pt>
              <c:pt idx="1384">
                <c:v>1</c:v>
              </c:pt>
              <c:pt idx="1385">
                <c:v>1</c:v>
              </c:pt>
              <c:pt idx="1386">
                <c:v>1</c:v>
              </c:pt>
              <c:pt idx="1387">
                <c:v>1</c:v>
              </c:pt>
              <c:pt idx="1388">
                <c:v>1</c:v>
              </c:pt>
              <c:pt idx="1389">
                <c:v>1</c:v>
              </c:pt>
              <c:pt idx="1390">
                <c:v>1</c:v>
              </c:pt>
              <c:pt idx="1391">
                <c:v>1</c:v>
              </c:pt>
              <c:pt idx="1392">
                <c:v>1</c:v>
              </c:pt>
              <c:pt idx="1393">
                <c:v>1</c:v>
              </c:pt>
              <c:pt idx="1394">
                <c:v>1</c:v>
              </c:pt>
              <c:pt idx="1395">
                <c:v>1</c:v>
              </c:pt>
              <c:pt idx="1396">
                <c:v>1</c:v>
              </c:pt>
              <c:pt idx="1397">
                <c:v>1</c:v>
              </c:pt>
              <c:pt idx="1398">
                <c:v>1</c:v>
              </c:pt>
              <c:pt idx="1399">
                <c:v>1</c:v>
              </c:pt>
              <c:pt idx="1400">
                <c:v>1</c:v>
              </c:pt>
              <c:pt idx="1401">
                <c:v>1</c:v>
              </c:pt>
              <c:pt idx="1402">
                <c:v>1</c:v>
              </c:pt>
              <c:pt idx="1403">
                <c:v>1</c:v>
              </c:pt>
              <c:pt idx="1404">
                <c:v>1</c:v>
              </c:pt>
              <c:pt idx="1405">
                <c:v>1</c:v>
              </c:pt>
              <c:pt idx="1406">
                <c:v>1</c:v>
              </c:pt>
              <c:pt idx="1407">
                <c:v>1</c:v>
              </c:pt>
              <c:pt idx="1408">
                <c:v>1</c:v>
              </c:pt>
              <c:pt idx="1409">
                <c:v>1</c:v>
              </c:pt>
              <c:pt idx="1410">
                <c:v>1</c:v>
              </c:pt>
              <c:pt idx="1411">
                <c:v>1</c:v>
              </c:pt>
              <c:pt idx="1412">
                <c:v>1</c:v>
              </c:pt>
              <c:pt idx="1413">
                <c:v>1</c:v>
              </c:pt>
              <c:pt idx="1414">
                <c:v>1</c:v>
              </c:pt>
              <c:pt idx="1415">
                <c:v>1</c:v>
              </c:pt>
              <c:pt idx="1416">
                <c:v>1</c:v>
              </c:pt>
              <c:pt idx="1417">
                <c:v>1</c:v>
              </c:pt>
              <c:pt idx="1418">
                <c:v>1</c:v>
              </c:pt>
              <c:pt idx="1419">
                <c:v>1</c:v>
              </c:pt>
              <c:pt idx="1420">
                <c:v>1</c:v>
              </c:pt>
              <c:pt idx="1421">
                <c:v>1</c:v>
              </c:pt>
              <c:pt idx="1422">
                <c:v>1</c:v>
              </c:pt>
              <c:pt idx="1423">
                <c:v>1</c:v>
              </c:pt>
              <c:pt idx="1424">
                <c:v>1</c:v>
              </c:pt>
              <c:pt idx="1425">
                <c:v>1</c:v>
              </c:pt>
              <c:pt idx="1426">
                <c:v>1</c:v>
              </c:pt>
              <c:pt idx="1427">
                <c:v>1</c:v>
              </c:pt>
              <c:pt idx="1428">
                <c:v>1</c:v>
              </c:pt>
              <c:pt idx="1429">
                <c:v>1</c:v>
              </c:pt>
              <c:pt idx="1430">
                <c:v>1</c:v>
              </c:pt>
              <c:pt idx="1431">
                <c:v>1</c:v>
              </c:pt>
              <c:pt idx="1432">
                <c:v>1</c:v>
              </c:pt>
              <c:pt idx="1433">
                <c:v>1</c:v>
              </c:pt>
              <c:pt idx="1434">
                <c:v>1</c:v>
              </c:pt>
              <c:pt idx="1435">
                <c:v>1</c:v>
              </c:pt>
              <c:pt idx="1436">
                <c:v>1</c:v>
              </c:pt>
              <c:pt idx="1437">
                <c:v>1</c:v>
              </c:pt>
              <c:pt idx="1438">
                <c:v>1</c:v>
              </c:pt>
              <c:pt idx="1439">
                <c:v>1</c:v>
              </c:pt>
              <c:pt idx="1440">
                <c:v>1</c:v>
              </c:pt>
              <c:pt idx="1441">
                <c:v>1</c:v>
              </c:pt>
              <c:pt idx="1442">
                <c:v>1</c:v>
              </c:pt>
              <c:pt idx="1443">
                <c:v>1</c:v>
              </c:pt>
              <c:pt idx="1444">
                <c:v>1</c:v>
              </c:pt>
              <c:pt idx="1445">
                <c:v>1</c:v>
              </c:pt>
              <c:pt idx="1446">
                <c:v>1</c:v>
              </c:pt>
              <c:pt idx="1447">
                <c:v>1</c:v>
              </c:pt>
              <c:pt idx="1448">
                <c:v>1</c:v>
              </c:pt>
              <c:pt idx="1449">
                <c:v>1</c:v>
              </c:pt>
              <c:pt idx="1450">
                <c:v>1</c:v>
              </c:pt>
              <c:pt idx="1451">
                <c:v>1</c:v>
              </c:pt>
              <c:pt idx="1452">
                <c:v>1</c:v>
              </c:pt>
              <c:pt idx="1453">
                <c:v>1</c:v>
              </c:pt>
              <c:pt idx="1454">
                <c:v>1</c:v>
              </c:pt>
              <c:pt idx="1455">
                <c:v>1</c:v>
              </c:pt>
              <c:pt idx="1456">
                <c:v>1</c:v>
              </c:pt>
              <c:pt idx="1457">
                <c:v>1</c:v>
              </c:pt>
              <c:pt idx="1458">
                <c:v>1</c:v>
              </c:pt>
              <c:pt idx="1459">
                <c:v>1</c:v>
              </c:pt>
              <c:pt idx="1460">
                <c:v>1</c:v>
              </c:pt>
              <c:pt idx="1461">
                <c:v>1</c:v>
              </c:pt>
              <c:pt idx="1462">
                <c:v>1</c:v>
              </c:pt>
              <c:pt idx="1463">
                <c:v>1</c:v>
              </c:pt>
              <c:pt idx="1464">
                <c:v>1</c:v>
              </c:pt>
              <c:pt idx="1465">
                <c:v>1</c:v>
              </c:pt>
              <c:pt idx="1466">
                <c:v>1</c:v>
              </c:pt>
              <c:pt idx="1467">
                <c:v>1</c:v>
              </c:pt>
              <c:pt idx="1468">
                <c:v>1</c:v>
              </c:pt>
              <c:pt idx="1469">
                <c:v>1</c:v>
              </c:pt>
              <c:pt idx="1470">
                <c:v>1</c:v>
              </c:pt>
              <c:pt idx="1471">
                <c:v>1</c:v>
              </c:pt>
              <c:pt idx="1472">
                <c:v>1</c:v>
              </c:pt>
              <c:pt idx="1473">
                <c:v>1</c:v>
              </c:pt>
              <c:pt idx="1474">
                <c:v>1</c:v>
              </c:pt>
              <c:pt idx="1475">
                <c:v>1</c:v>
              </c:pt>
              <c:pt idx="1476">
                <c:v>1</c:v>
              </c:pt>
              <c:pt idx="1477">
                <c:v>1</c:v>
              </c:pt>
              <c:pt idx="1478">
                <c:v>1</c:v>
              </c:pt>
              <c:pt idx="1479">
                <c:v>1</c:v>
              </c:pt>
              <c:pt idx="1480">
                <c:v>1</c:v>
              </c:pt>
              <c:pt idx="1481">
                <c:v>1</c:v>
              </c:pt>
              <c:pt idx="1482">
                <c:v>1</c:v>
              </c:pt>
              <c:pt idx="1483">
                <c:v>1</c:v>
              </c:pt>
              <c:pt idx="1484">
                <c:v>1</c:v>
              </c:pt>
              <c:pt idx="1485">
                <c:v>1</c:v>
              </c:pt>
              <c:pt idx="1486">
                <c:v>1</c:v>
              </c:pt>
              <c:pt idx="1487">
                <c:v>1</c:v>
              </c:pt>
              <c:pt idx="1488">
                <c:v>1</c:v>
              </c:pt>
              <c:pt idx="1489">
                <c:v>1</c:v>
              </c:pt>
              <c:pt idx="1490">
                <c:v>1</c:v>
              </c:pt>
              <c:pt idx="1491">
                <c:v>1</c:v>
              </c:pt>
              <c:pt idx="1492">
                <c:v>1</c:v>
              </c:pt>
              <c:pt idx="1493">
                <c:v>1</c:v>
              </c:pt>
              <c:pt idx="1494">
                <c:v>1</c:v>
              </c:pt>
              <c:pt idx="1495">
                <c:v>1</c:v>
              </c:pt>
              <c:pt idx="1496">
                <c:v>1</c:v>
              </c:pt>
              <c:pt idx="1497">
                <c:v>1</c:v>
              </c:pt>
              <c:pt idx="1498">
                <c:v>1</c:v>
              </c:pt>
              <c:pt idx="1499">
                <c:v>1</c:v>
              </c:pt>
              <c:pt idx="1500">
                <c:v>1</c:v>
              </c:pt>
              <c:pt idx="1501">
                <c:v>1</c:v>
              </c:pt>
              <c:pt idx="1502">
                <c:v>1</c:v>
              </c:pt>
              <c:pt idx="1503">
                <c:v>1</c:v>
              </c:pt>
              <c:pt idx="1504">
                <c:v>1</c:v>
              </c:pt>
              <c:pt idx="1505">
                <c:v>1</c:v>
              </c:pt>
              <c:pt idx="1506">
                <c:v>1</c:v>
              </c:pt>
              <c:pt idx="1507">
                <c:v>1</c:v>
              </c:pt>
              <c:pt idx="1508">
                <c:v>1</c:v>
              </c:pt>
              <c:pt idx="1509">
                <c:v>1</c:v>
              </c:pt>
              <c:pt idx="1510">
                <c:v>1</c:v>
              </c:pt>
              <c:pt idx="1511">
                <c:v>1</c:v>
              </c:pt>
              <c:pt idx="1512">
                <c:v>1</c:v>
              </c:pt>
              <c:pt idx="1513">
                <c:v>1</c:v>
              </c:pt>
              <c:pt idx="1514">
                <c:v>1</c:v>
              </c:pt>
              <c:pt idx="1515">
                <c:v>1</c:v>
              </c:pt>
              <c:pt idx="1516">
                <c:v>1</c:v>
              </c:pt>
              <c:pt idx="1517">
                <c:v>1</c:v>
              </c:pt>
              <c:pt idx="1518">
                <c:v>1</c:v>
              </c:pt>
              <c:pt idx="1519">
                <c:v>1</c:v>
              </c:pt>
              <c:pt idx="1520">
                <c:v>1</c:v>
              </c:pt>
              <c:pt idx="1521">
                <c:v>1</c:v>
              </c:pt>
              <c:pt idx="1522">
                <c:v>0</c:v>
              </c:pt>
              <c:pt idx="1523">
                <c:v>0</c:v>
              </c:pt>
              <c:pt idx="1524">
                <c:v>0</c:v>
              </c:pt>
              <c:pt idx="1525">
                <c:v>0</c:v>
              </c:pt>
              <c:pt idx="1526">
                <c:v>0</c:v>
              </c:pt>
              <c:pt idx="1527">
                <c:v>0</c:v>
              </c:pt>
              <c:pt idx="1528">
                <c:v>0</c:v>
              </c:pt>
              <c:pt idx="1529">
                <c:v>0</c:v>
              </c:pt>
              <c:pt idx="1530">
                <c:v>0</c:v>
              </c:pt>
              <c:pt idx="1531">
                <c:v>0</c:v>
              </c:pt>
              <c:pt idx="1532">
                <c:v>0</c:v>
              </c:pt>
              <c:pt idx="1533">
                <c:v>0</c:v>
              </c:pt>
              <c:pt idx="1534">
                <c:v>0</c:v>
              </c:pt>
              <c:pt idx="1535">
                <c:v>0</c:v>
              </c:pt>
              <c:pt idx="1536">
                <c:v>0</c:v>
              </c:pt>
              <c:pt idx="1537">
                <c:v>0</c:v>
              </c:pt>
              <c:pt idx="1538">
                <c:v>0</c:v>
              </c:pt>
              <c:pt idx="1539">
                <c:v>0</c:v>
              </c:pt>
              <c:pt idx="1540">
                <c:v>0</c:v>
              </c:pt>
              <c:pt idx="1541">
                <c:v>0</c:v>
              </c:pt>
              <c:pt idx="1542">
                <c:v>0</c:v>
              </c:pt>
              <c:pt idx="1543">
                <c:v>0</c:v>
              </c:pt>
              <c:pt idx="1544">
                <c:v>0</c:v>
              </c:pt>
              <c:pt idx="1545">
                <c:v>0</c:v>
              </c:pt>
              <c:pt idx="1546">
                <c:v>0</c:v>
              </c:pt>
              <c:pt idx="1547">
                <c:v>0</c:v>
              </c:pt>
              <c:pt idx="1548">
                <c:v>0</c:v>
              </c:pt>
              <c:pt idx="1549">
                <c:v>0</c:v>
              </c:pt>
              <c:pt idx="1550">
                <c:v>0</c:v>
              </c:pt>
              <c:pt idx="1551">
                <c:v>0</c:v>
              </c:pt>
              <c:pt idx="1552">
                <c:v>0</c:v>
              </c:pt>
              <c:pt idx="1553">
                <c:v>0</c:v>
              </c:pt>
              <c:pt idx="1554">
                <c:v>0</c:v>
              </c:pt>
              <c:pt idx="1555">
                <c:v>0</c:v>
              </c:pt>
              <c:pt idx="1556">
                <c:v>0</c:v>
              </c:pt>
              <c:pt idx="1557">
                <c:v>0</c:v>
              </c:pt>
              <c:pt idx="1558">
                <c:v>0</c:v>
              </c:pt>
              <c:pt idx="1559">
                <c:v>0</c:v>
              </c:pt>
              <c:pt idx="1560">
                <c:v>0</c:v>
              </c:pt>
              <c:pt idx="1561">
                <c:v>0</c:v>
              </c:pt>
              <c:pt idx="1562">
                <c:v>0</c:v>
              </c:pt>
              <c:pt idx="1563">
                <c:v>0</c:v>
              </c:pt>
              <c:pt idx="1564">
                <c:v>0</c:v>
              </c:pt>
              <c:pt idx="1565">
                <c:v>0</c:v>
              </c:pt>
              <c:pt idx="1566">
                <c:v>0</c:v>
              </c:pt>
              <c:pt idx="1567">
                <c:v>0</c:v>
              </c:pt>
              <c:pt idx="1568">
                <c:v>0</c:v>
              </c:pt>
              <c:pt idx="1569">
                <c:v>0</c:v>
              </c:pt>
              <c:pt idx="1570">
                <c:v>0</c:v>
              </c:pt>
              <c:pt idx="1571">
                <c:v>0</c:v>
              </c:pt>
              <c:pt idx="1572">
                <c:v>0</c:v>
              </c:pt>
              <c:pt idx="1573">
                <c:v>0</c:v>
              </c:pt>
              <c:pt idx="1574">
                <c:v>0</c:v>
              </c:pt>
              <c:pt idx="1575">
                <c:v>0</c:v>
              </c:pt>
              <c:pt idx="1576">
                <c:v>0</c:v>
              </c:pt>
              <c:pt idx="1577">
                <c:v>0</c:v>
              </c:pt>
              <c:pt idx="1578">
                <c:v>0</c:v>
              </c:pt>
              <c:pt idx="1579">
                <c:v>0</c:v>
              </c:pt>
              <c:pt idx="1580">
                <c:v>0</c:v>
              </c:pt>
              <c:pt idx="1581">
                <c:v>0</c:v>
              </c:pt>
              <c:pt idx="1582">
                <c:v>0</c:v>
              </c:pt>
              <c:pt idx="1583">
                <c:v>0</c:v>
              </c:pt>
              <c:pt idx="1584">
                <c:v>0</c:v>
              </c:pt>
              <c:pt idx="1585">
                <c:v>0</c:v>
              </c:pt>
              <c:pt idx="1586">
                <c:v>0</c:v>
              </c:pt>
              <c:pt idx="1587">
                <c:v>0</c:v>
              </c:pt>
              <c:pt idx="1588">
                <c:v>0</c:v>
              </c:pt>
              <c:pt idx="1589">
                <c:v>0</c:v>
              </c:pt>
              <c:pt idx="1590">
                <c:v>0</c:v>
              </c:pt>
              <c:pt idx="1591">
                <c:v>0</c:v>
              </c:pt>
              <c:pt idx="1592">
                <c:v>0</c:v>
              </c:pt>
              <c:pt idx="1593">
                <c:v>0</c:v>
              </c:pt>
              <c:pt idx="1594">
                <c:v>0</c:v>
              </c:pt>
              <c:pt idx="1595">
                <c:v>0</c:v>
              </c:pt>
              <c:pt idx="1596">
                <c:v>0</c:v>
              </c:pt>
              <c:pt idx="1597">
                <c:v>0</c:v>
              </c:pt>
              <c:pt idx="1598">
                <c:v>0</c:v>
              </c:pt>
              <c:pt idx="1599">
                <c:v>0</c:v>
              </c:pt>
              <c:pt idx="1600">
                <c:v>0</c:v>
              </c:pt>
              <c:pt idx="1601">
                <c:v>0</c:v>
              </c:pt>
              <c:pt idx="1602">
                <c:v>0</c:v>
              </c:pt>
              <c:pt idx="1603">
                <c:v>0</c:v>
              </c:pt>
              <c:pt idx="1604">
                <c:v>0</c:v>
              </c:pt>
              <c:pt idx="1605">
                <c:v>0</c:v>
              </c:pt>
              <c:pt idx="1606">
                <c:v>0</c:v>
              </c:pt>
              <c:pt idx="1607">
                <c:v>0</c:v>
              </c:pt>
              <c:pt idx="1608">
                <c:v>0</c:v>
              </c:pt>
              <c:pt idx="1609">
                <c:v>0</c:v>
              </c:pt>
              <c:pt idx="1610">
                <c:v>0</c:v>
              </c:pt>
              <c:pt idx="1611">
                <c:v>0</c:v>
              </c:pt>
              <c:pt idx="1612">
                <c:v>0</c:v>
              </c:pt>
              <c:pt idx="1613">
                <c:v>0</c:v>
              </c:pt>
              <c:pt idx="1614">
                <c:v>0</c:v>
              </c:pt>
              <c:pt idx="1615">
                <c:v>0</c:v>
              </c:pt>
              <c:pt idx="1616">
                <c:v>0</c:v>
              </c:pt>
              <c:pt idx="1617">
                <c:v>0</c:v>
              </c:pt>
              <c:pt idx="1618">
                <c:v>0</c:v>
              </c:pt>
              <c:pt idx="1619">
                <c:v>0</c:v>
              </c:pt>
              <c:pt idx="1620">
                <c:v>0</c:v>
              </c:pt>
              <c:pt idx="1621">
                <c:v>0</c:v>
              </c:pt>
              <c:pt idx="1622">
                <c:v>0</c:v>
              </c:pt>
              <c:pt idx="1623">
                <c:v>0</c:v>
              </c:pt>
              <c:pt idx="1624">
                <c:v>0</c:v>
              </c:pt>
              <c:pt idx="1625">
                <c:v>0</c:v>
              </c:pt>
              <c:pt idx="1626">
                <c:v>0</c:v>
              </c:pt>
              <c:pt idx="1627">
                <c:v>0</c:v>
              </c:pt>
              <c:pt idx="1628">
                <c:v>0</c:v>
              </c:pt>
              <c:pt idx="1629">
                <c:v>0</c:v>
              </c:pt>
              <c:pt idx="1630">
                <c:v>0</c:v>
              </c:pt>
              <c:pt idx="1631">
                <c:v>0</c:v>
              </c:pt>
              <c:pt idx="1632">
                <c:v>0</c:v>
              </c:pt>
              <c:pt idx="1633">
                <c:v>0</c:v>
              </c:pt>
              <c:pt idx="1634">
                <c:v>0</c:v>
              </c:pt>
              <c:pt idx="1635">
                <c:v>0</c:v>
              </c:pt>
              <c:pt idx="1636">
                <c:v>0</c:v>
              </c:pt>
              <c:pt idx="1637">
                <c:v>0</c:v>
              </c:pt>
              <c:pt idx="1638">
                <c:v>0</c:v>
              </c:pt>
              <c:pt idx="1639">
                <c:v>0</c:v>
              </c:pt>
              <c:pt idx="1640">
                <c:v>0</c:v>
              </c:pt>
              <c:pt idx="1641">
                <c:v>0</c:v>
              </c:pt>
              <c:pt idx="1642">
                <c:v>0</c:v>
              </c:pt>
              <c:pt idx="1643">
                <c:v>0</c:v>
              </c:pt>
              <c:pt idx="1644">
                <c:v>0</c:v>
              </c:pt>
              <c:pt idx="1645">
                <c:v>0</c:v>
              </c:pt>
              <c:pt idx="1646">
                <c:v>0</c:v>
              </c:pt>
              <c:pt idx="1647">
                <c:v>0</c:v>
              </c:pt>
              <c:pt idx="1648">
                <c:v>0</c:v>
              </c:pt>
              <c:pt idx="1649">
                <c:v>0</c:v>
              </c:pt>
              <c:pt idx="1650">
                <c:v>0</c:v>
              </c:pt>
              <c:pt idx="1651">
                <c:v>0</c:v>
              </c:pt>
              <c:pt idx="1652">
                <c:v>0</c:v>
              </c:pt>
              <c:pt idx="1653">
                <c:v>0</c:v>
              </c:pt>
              <c:pt idx="1654">
                <c:v>0</c:v>
              </c:pt>
              <c:pt idx="1655">
                <c:v>0</c:v>
              </c:pt>
              <c:pt idx="1656">
                <c:v>0</c:v>
              </c:pt>
              <c:pt idx="1657">
                <c:v>0</c:v>
              </c:pt>
              <c:pt idx="1658">
                <c:v>0</c:v>
              </c:pt>
              <c:pt idx="1659">
                <c:v>0</c:v>
              </c:pt>
              <c:pt idx="1660">
                <c:v>0</c:v>
              </c:pt>
              <c:pt idx="1661">
                <c:v>0</c:v>
              </c:pt>
              <c:pt idx="1662">
                <c:v>0</c:v>
              </c:pt>
              <c:pt idx="1663">
                <c:v>0</c:v>
              </c:pt>
              <c:pt idx="1664">
                <c:v>0</c:v>
              </c:pt>
              <c:pt idx="1665">
                <c:v>0</c:v>
              </c:pt>
              <c:pt idx="1666">
                <c:v>0</c:v>
              </c:pt>
              <c:pt idx="1667">
                <c:v>0</c:v>
              </c:pt>
              <c:pt idx="1668">
                <c:v>0</c:v>
              </c:pt>
              <c:pt idx="1669">
                <c:v>0</c:v>
              </c:pt>
              <c:pt idx="1670">
                <c:v>0</c:v>
              </c:pt>
              <c:pt idx="1671">
                <c:v>0</c:v>
              </c:pt>
              <c:pt idx="1672">
                <c:v>0</c:v>
              </c:pt>
              <c:pt idx="1673">
                <c:v>0</c:v>
              </c:pt>
              <c:pt idx="1674">
                <c:v>0</c:v>
              </c:pt>
              <c:pt idx="1675">
                <c:v>0</c:v>
              </c:pt>
              <c:pt idx="1676">
                <c:v>0</c:v>
              </c:pt>
              <c:pt idx="1677">
                <c:v>0</c:v>
              </c:pt>
              <c:pt idx="1678">
                <c:v>0</c:v>
              </c:pt>
              <c:pt idx="1679">
                <c:v>0</c:v>
              </c:pt>
              <c:pt idx="1680">
                <c:v>0</c:v>
              </c:pt>
              <c:pt idx="1681">
                <c:v>0</c:v>
              </c:pt>
              <c:pt idx="1682">
                <c:v>0</c:v>
              </c:pt>
              <c:pt idx="1683">
                <c:v>0</c:v>
              </c:pt>
              <c:pt idx="1684">
                <c:v>0</c:v>
              </c:pt>
              <c:pt idx="1685">
                <c:v>0</c:v>
              </c:pt>
              <c:pt idx="1686">
                <c:v>0</c:v>
              </c:pt>
              <c:pt idx="1687">
                <c:v>0</c:v>
              </c:pt>
              <c:pt idx="1688">
                <c:v>0</c:v>
              </c:pt>
              <c:pt idx="1689">
                <c:v>0</c:v>
              </c:pt>
              <c:pt idx="1690">
                <c:v>0</c:v>
              </c:pt>
              <c:pt idx="1691">
                <c:v>0</c:v>
              </c:pt>
              <c:pt idx="1692">
                <c:v>0</c:v>
              </c:pt>
              <c:pt idx="1693">
                <c:v>0</c:v>
              </c:pt>
              <c:pt idx="1694">
                <c:v>0</c:v>
              </c:pt>
              <c:pt idx="1695">
                <c:v>0</c:v>
              </c:pt>
              <c:pt idx="1696">
                <c:v>0</c:v>
              </c:pt>
              <c:pt idx="1697">
                <c:v>0</c:v>
              </c:pt>
              <c:pt idx="1698">
                <c:v>0</c:v>
              </c:pt>
              <c:pt idx="1699">
                <c:v>0</c:v>
              </c:pt>
              <c:pt idx="1700">
                <c:v>0</c:v>
              </c:pt>
              <c:pt idx="1701">
                <c:v>0</c:v>
              </c:pt>
              <c:pt idx="1702">
                <c:v>0</c:v>
              </c:pt>
              <c:pt idx="1703">
                <c:v>0</c:v>
              </c:pt>
              <c:pt idx="1704">
                <c:v>0</c:v>
              </c:pt>
              <c:pt idx="1705">
                <c:v>0</c:v>
              </c:pt>
              <c:pt idx="1706">
                <c:v>0</c:v>
              </c:pt>
              <c:pt idx="1707">
                <c:v>0</c:v>
              </c:pt>
              <c:pt idx="1708">
                <c:v>0</c:v>
              </c:pt>
              <c:pt idx="1709">
                <c:v>0</c:v>
              </c:pt>
              <c:pt idx="1710">
                <c:v>0</c:v>
              </c:pt>
              <c:pt idx="1711">
                <c:v>0</c:v>
              </c:pt>
              <c:pt idx="1712">
                <c:v>0</c:v>
              </c:pt>
              <c:pt idx="1713">
                <c:v>0</c:v>
              </c:pt>
              <c:pt idx="1714">
                <c:v>0</c:v>
              </c:pt>
              <c:pt idx="1715">
                <c:v>0</c:v>
              </c:pt>
              <c:pt idx="1716">
                <c:v>0</c:v>
              </c:pt>
              <c:pt idx="1717">
                <c:v>0</c:v>
              </c:pt>
              <c:pt idx="1718">
                <c:v>0</c:v>
              </c:pt>
              <c:pt idx="1719">
                <c:v>0</c:v>
              </c:pt>
              <c:pt idx="1720">
                <c:v>0</c:v>
              </c:pt>
              <c:pt idx="1721">
                <c:v>0</c:v>
              </c:pt>
              <c:pt idx="1722">
                <c:v>0</c:v>
              </c:pt>
              <c:pt idx="1723">
                <c:v>0</c:v>
              </c:pt>
              <c:pt idx="1724">
                <c:v>0</c:v>
              </c:pt>
              <c:pt idx="1725">
                <c:v>0</c:v>
              </c:pt>
              <c:pt idx="1726">
                <c:v>0</c:v>
              </c:pt>
              <c:pt idx="1727">
                <c:v>0</c:v>
              </c:pt>
              <c:pt idx="1728">
                <c:v>0</c:v>
              </c:pt>
              <c:pt idx="1729">
                <c:v>0</c:v>
              </c:pt>
              <c:pt idx="1730">
                <c:v>0</c:v>
              </c:pt>
              <c:pt idx="1731">
                <c:v>0</c:v>
              </c:pt>
              <c:pt idx="1732">
                <c:v>0</c:v>
              </c:pt>
              <c:pt idx="1733">
                <c:v>0</c:v>
              </c:pt>
              <c:pt idx="1734">
                <c:v>0</c:v>
              </c:pt>
              <c:pt idx="1735">
                <c:v>0</c:v>
              </c:pt>
              <c:pt idx="1736">
                <c:v>0</c:v>
              </c:pt>
              <c:pt idx="1737">
                <c:v>0</c:v>
              </c:pt>
              <c:pt idx="1738">
                <c:v>0</c:v>
              </c:pt>
              <c:pt idx="1739">
                <c:v>0</c:v>
              </c:pt>
              <c:pt idx="1740">
                <c:v>0</c:v>
              </c:pt>
              <c:pt idx="1741">
                <c:v>0</c:v>
              </c:pt>
              <c:pt idx="1742">
                <c:v>0</c:v>
              </c:pt>
              <c:pt idx="1743">
                <c:v>0</c:v>
              </c:pt>
              <c:pt idx="1744">
                <c:v>0</c:v>
              </c:pt>
              <c:pt idx="1745">
                <c:v>0</c:v>
              </c:pt>
              <c:pt idx="1746">
                <c:v>0</c:v>
              </c:pt>
              <c:pt idx="1747">
                <c:v>0</c:v>
              </c:pt>
              <c:pt idx="1748">
                <c:v>0</c:v>
              </c:pt>
              <c:pt idx="1749">
                <c:v>0</c:v>
              </c:pt>
              <c:pt idx="1750">
                <c:v>0</c:v>
              </c:pt>
              <c:pt idx="1751">
                <c:v>0</c:v>
              </c:pt>
              <c:pt idx="1752">
                <c:v>0</c:v>
              </c:pt>
              <c:pt idx="1753">
                <c:v>0</c:v>
              </c:pt>
              <c:pt idx="1754">
                <c:v>0</c:v>
              </c:pt>
              <c:pt idx="1755">
                <c:v>0</c:v>
              </c:pt>
              <c:pt idx="1756">
                <c:v>0</c:v>
              </c:pt>
              <c:pt idx="1757">
                <c:v>0</c:v>
              </c:pt>
              <c:pt idx="1758">
                <c:v>0</c:v>
              </c:pt>
              <c:pt idx="1759">
                <c:v>0</c:v>
              </c:pt>
              <c:pt idx="1760">
                <c:v>0</c:v>
              </c:pt>
              <c:pt idx="1761">
                <c:v>0</c:v>
              </c:pt>
              <c:pt idx="1762">
                <c:v>0</c:v>
              </c:pt>
              <c:pt idx="1763">
                <c:v>0</c:v>
              </c:pt>
              <c:pt idx="1764">
                <c:v>0</c:v>
              </c:pt>
              <c:pt idx="1765">
                <c:v>0</c:v>
              </c:pt>
              <c:pt idx="1766">
                <c:v>0</c:v>
              </c:pt>
              <c:pt idx="1767">
                <c:v>0</c:v>
              </c:pt>
              <c:pt idx="1768">
                <c:v>0</c:v>
              </c:pt>
              <c:pt idx="1769">
                <c:v>0</c:v>
              </c:pt>
              <c:pt idx="1770">
                <c:v>0</c:v>
              </c:pt>
              <c:pt idx="1771">
                <c:v>0</c:v>
              </c:pt>
              <c:pt idx="1772">
                <c:v>0</c:v>
              </c:pt>
              <c:pt idx="1773">
                <c:v>0</c:v>
              </c:pt>
              <c:pt idx="1774">
                <c:v>0</c:v>
              </c:pt>
              <c:pt idx="1775">
                <c:v>0</c:v>
              </c:pt>
              <c:pt idx="1776">
                <c:v>0</c:v>
              </c:pt>
              <c:pt idx="1777">
                <c:v>0</c:v>
              </c:pt>
              <c:pt idx="1778">
                <c:v>0</c:v>
              </c:pt>
              <c:pt idx="1779">
                <c:v>0</c:v>
              </c:pt>
              <c:pt idx="1780">
                <c:v>0</c:v>
              </c:pt>
              <c:pt idx="1781">
                <c:v>0</c:v>
              </c:pt>
              <c:pt idx="1782">
                <c:v>0</c:v>
              </c:pt>
              <c:pt idx="1783">
                <c:v>0</c:v>
              </c:pt>
              <c:pt idx="1784">
                <c:v>0</c:v>
              </c:pt>
              <c:pt idx="1785">
                <c:v>0</c:v>
              </c:pt>
              <c:pt idx="1786">
                <c:v>0</c:v>
              </c:pt>
              <c:pt idx="1787">
                <c:v>0</c:v>
              </c:pt>
              <c:pt idx="1788">
                <c:v>0</c:v>
              </c:pt>
              <c:pt idx="1789">
                <c:v>0</c:v>
              </c:pt>
              <c:pt idx="1790">
                <c:v>0</c:v>
              </c:pt>
              <c:pt idx="1791">
                <c:v>0</c:v>
              </c:pt>
              <c:pt idx="1792">
                <c:v>0</c:v>
              </c:pt>
              <c:pt idx="1793">
                <c:v>0</c:v>
              </c:pt>
              <c:pt idx="1794">
                <c:v>0</c:v>
              </c:pt>
              <c:pt idx="1795">
                <c:v>0</c:v>
              </c:pt>
              <c:pt idx="1796">
                <c:v>0</c:v>
              </c:pt>
              <c:pt idx="1797">
                <c:v>0</c:v>
              </c:pt>
              <c:pt idx="1798">
                <c:v>0</c:v>
              </c:pt>
              <c:pt idx="1799">
                <c:v>0</c:v>
              </c:pt>
              <c:pt idx="1800">
                <c:v>0</c:v>
              </c:pt>
              <c:pt idx="1801">
                <c:v>0</c:v>
              </c:pt>
              <c:pt idx="1802">
                <c:v>0</c:v>
              </c:pt>
              <c:pt idx="1803">
                <c:v>0</c:v>
              </c:pt>
              <c:pt idx="1804">
                <c:v>0</c:v>
              </c:pt>
              <c:pt idx="1805">
                <c:v>0</c:v>
              </c:pt>
              <c:pt idx="1806">
                <c:v>0</c:v>
              </c:pt>
              <c:pt idx="1807">
                <c:v>0</c:v>
              </c:pt>
              <c:pt idx="1808">
                <c:v>0</c:v>
              </c:pt>
              <c:pt idx="1809">
                <c:v>0</c:v>
              </c:pt>
              <c:pt idx="1810">
                <c:v>0</c:v>
              </c:pt>
              <c:pt idx="1811">
                <c:v>0</c:v>
              </c:pt>
              <c:pt idx="1812">
                <c:v>0</c:v>
              </c:pt>
              <c:pt idx="1813">
                <c:v>0</c:v>
              </c:pt>
              <c:pt idx="1814">
                <c:v>0</c:v>
              </c:pt>
              <c:pt idx="1815">
                <c:v>0</c:v>
              </c:pt>
              <c:pt idx="1816">
                <c:v>0</c:v>
              </c:pt>
              <c:pt idx="1817">
                <c:v>0</c:v>
              </c:pt>
              <c:pt idx="1818">
                <c:v>0</c:v>
              </c:pt>
              <c:pt idx="1819">
                <c:v>0</c:v>
              </c:pt>
              <c:pt idx="1820">
                <c:v>0</c:v>
              </c:pt>
              <c:pt idx="1821">
                <c:v>0</c:v>
              </c:pt>
              <c:pt idx="1822">
                <c:v>0</c:v>
              </c:pt>
              <c:pt idx="1823">
                <c:v>0</c:v>
              </c:pt>
              <c:pt idx="1824">
                <c:v>0</c:v>
              </c:pt>
              <c:pt idx="1825">
                <c:v>0</c:v>
              </c:pt>
              <c:pt idx="1826">
                <c:v>0</c:v>
              </c:pt>
              <c:pt idx="1827">
                <c:v>0</c:v>
              </c:pt>
              <c:pt idx="1828">
                <c:v>0</c:v>
              </c:pt>
              <c:pt idx="1829">
                <c:v>0</c:v>
              </c:pt>
              <c:pt idx="1830">
                <c:v>0</c:v>
              </c:pt>
              <c:pt idx="1831">
                <c:v>0</c:v>
              </c:pt>
              <c:pt idx="1832">
                <c:v>0</c:v>
              </c:pt>
              <c:pt idx="1833">
                <c:v>0</c:v>
              </c:pt>
              <c:pt idx="1834">
                <c:v>0</c:v>
              </c:pt>
              <c:pt idx="1835">
                <c:v>0</c:v>
              </c:pt>
              <c:pt idx="1836">
                <c:v>0</c:v>
              </c:pt>
              <c:pt idx="1837">
                <c:v>0</c:v>
              </c:pt>
              <c:pt idx="1838">
                <c:v>0</c:v>
              </c:pt>
              <c:pt idx="1839">
                <c:v>0</c:v>
              </c:pt>
              <c:pt idx="1840">
                <c:v>0</c:v>
              </c:pt>
              <c:pt idx="1841">
                <c:v>0</c:v>
              </c:pt>
              <c:pt idx="1842">
                <c:v>0</c:v>
              </c:pt>
              <c:pt idx="1843">
                <c:v>0</c:v>
              </c:pt>
              <c:pt idx="1844">
                <c:v>0</c:v>
              </c:pt>
              <c:pt idx="1845">
                <c:v>0</c:v>
              </c:pt>
              <c:pt idx="1846">
                <c:v>0</c:v>
              </c:pt>
              <c:pt idx="1847">
                <c:v>0</c:v>
              </c:pt>
              <c:pt idx="1848">
                <c:v>0</c:v>
              </c:pt>
              <c:pt idx="1849">
                <c:v>0</c:v>
              </c:pt>
              <c:pt idx="1850">
                <c:v>0</c:v>
              </c:pt>
              <c:pt idx="1851">
                <c:v>0</c:v>
              </c:pt>
              <c:pt idx="1852">
                <c:v>0</c:v>
              </c:pt>
              <c:pt idx="1853">
                <c:v>0</c:v>
              </c:pt>
              <c:pt idx="1854">
                <c:v>0</c:v>
              </c:pt>
              <c:pt idx="1855">
                <c:v>0</c:v>
              </c:pt>
              <c:pt idx="1856">
                <c:v>0</c:v>
              </c:pt>
              <c:pt idx="1857">
                <c:v>0</c:v>
              </c:pt>
              <c:pt idx="1858">
                <c:v>0</c:v>
              </c:pt>
              <c:pt idx="1859">
                <c:v>0</c:v>
              </c:pt>
              <c:pt idx="1860">
                <c:v>0</c:v>
              </c:pt>
              <c:pt idx="1861">
                <c:v>0</c:v>
              </c:pt>
              <c:pt idx="1862">
                <c:v>0</c:v>
              </c:pt>
              <c:pt idx="1863">
                <c:v>0</c:v>
              </c:pt>
              <c:pt idx="1864">
                <c:v>0</c:v>
              </c:pt>
              <c:pt idx="1865">
                <c:v>0</c:v>
              </c:pt>
              <c:pt idx="1866">
                <c:v>0</c:v>
              </c:pt>
              <c:pt idx="1867">
                <c:v>0</c:v>
              </c:pt>
              <c:pt idx="1868">
                <c:v>0</c:v>
              </c:pt>
              <c:pt idx="1869">
                <c:v>0</c:v>
              </c:pt>
              <c:pt idx="1870">
                <c:v>0</c:v>
              </c:pt>
              <c:pt idx="1871">
                <c:v>0</c:v>
              </c:pt>
              <c:pt idx="1872">
                <c:v>0</c:v>
              </c:pt>
              <c:pt idx="1873">
                <c:v>0</c:v>
              </c:pt>
              <c:pt idx="1874">
                <c:v>0</c:v>
              </c:pt>
              <c:pt idx="1875">
                <c:v>0</c:v>
              </c:pt>
              <c:pt idx="1876">
                <c:v>0</c:v>
              </c:pt>
              <c:pt idx="1877">
                <c:v>0</c:v>
              </c:pt>
              <c:pt idx="1878">
                <c:v>0</c:v>
              </c:pt>
              <c:pt idx="1879">
                <c:v>0</c:v>
              </c:pt>
              <c:pt idx="1880">
                <c:v>0</c:v>
              </c:pt>
              <c:pt idx="1881">
                <c:v>0</c:v>
              </c:pt>
              <c:pt idx="1882">
                <c:v>0</c:v>
              </c:pt>
              <c:pt idx="1883">
                <c:v>0</c:v>
              </c:pt>
              <c:pt idx="1884">
                <c:v>0</c:v>
              </c:pt>
              <c:pt idx="1885">
                <c:v>0</c:v>
              </c:pt>
              <c:pt idx="1886">
                <c:v>0</c:v>
              </c:pt>
              <c:pt idx="1887">
                <c:v>1</c:v>
              </c:pt>
              <c:pt idx="1888">
                <c:v>1</c:v>
              </c:pt>
              <c:pt idx="1889">
                <c:v>1</c:v>
              </c:pt>
              <c:pt idx="1890">
                <c:v>1</c:v>
              </c:pt>
              <c:pt idx="1891">
                <c:v>1</c:v>
              </c:pt>
              <c:pt idx="1892">
                <c:v>1</c:v>
              </c:pt>
              <c:pt idx="1893">
                <c:v>1</c:v>
              </c:pt>
              <c:pt idx="1894">
                <c:v>1</c:v>
              </c:pt>
              <c:pt idx="1895">
                <c:v>1</c:v>
              </c:pt>
              <c:pt idx="1896">
                <c:v>1</c:v>
              </c:pt>
              <c:pt idx="1897">
                <c:v>1</c:v>
              </c:pt>
              <c:pt idx="1898">
                <c:v>1</c:v>
              </c:pt>
              <c:pt idx="1899">
                <c:v>1</c:v>
              </c:pt>
              <c:pt idx="1900">
                <c:v>1</c:v>
              </c:pt>
              <c:pt idx="1901">
                <c:v>1</c:v>
              </c:pt>
              <c:pt idx="1902">
                <c:v>1</c:v>
              </c:pt>
              <c:pt idx="1903">
                <c:v>1</c:v>
              </c:pt>
              <c:pt idx="1904">
                <c:v>1</c:v>
              </c:pt>
              <c:pt idx="1905">
                <c:v>1</c:v>
              </c:pt>
              <c:pt idx="1906">
                <c:v>1</c:v>
              </c:pt>
              <c:pt idx="1907">
                <c:v>1</c:v>
              </c:pt>
              <c:pt idx="1908">
                <c:v>1</c:v>
              </c:pt>
              <c:pt idx="1909">
                <c:v>1</c:v>
              </c:pt>
              <c:pt idx="1910">
                <c:v>1</c:v>
              </c:pt>
              <c:pt idx="1911">
                <c:v>1</c:v>
              </c:pt>
              <c:pt idx="1912">
                <c:v>1</c:v>
              </c:pt>
              <c:pt idx="1913">
                <c:v>1</c:v>
              </c:pt>
              <c:pt idx="1914">
                <c:v>1</c:v>
              </c:pt>
              <c:pt idx="1915">
                <c:v>1</c:v>
              </c:pt>
              <c:pt idx="1916">
                <c:v>1</c:v>
              </c:pt>
              <c:pt idx="1917">
                <c:v>1</c:v>
              </c:pt>
              <c:pt idx="1918">
                <c:v>1</c:v>
              </c:pt>
              <c:pt idx="1919">
                <c:v>1</c:v>
              </c:pt>
              <c:pt idx="1920">
                <c:v>1</c:v>
              </c:pt>
              <c:pt idx="1921">
                <c:v>1</c:v>
              </c:pt>
              <c:pt idx="1922">
                <c:v>1</c:v>
              </c:pt>
              <c:pt idx="1923">
                <c:v>1</c:v>
              </c:pt>
              <c:pt idx="1924">
                <c:v>1</c:v>
              </c:pt>
              <c:pt idx="1925">
                <c:v>1</c:v>
              </c:pt>
              <c:pt idx="1926">
                <c:v>1</c:v>
              </c:pt>
              <c:pt idx="1927">
                <c:v>1</c:v>
              </c:pt>
              <c:pt idx="1928">
                <c:v>1</c:v>
              </c:pt>
              <c:pt idx="1929">
                <c:v>1</c:v>
              </c:pt>
              <c:pt idx="1930">
                <c:v>1</c:v>
              </c:pt>
              <c:pt idx="1931">
                <c:v>1</c:v>
              </c:pt>
              <c:pt idx="1932">
                <c:v>1</c:v>
              </c:pt>
              <c:pt idx="1933">
                <c:v>1</c:v>
              </c:pt>
              <c:pt idx="1934">
                <c:v>1</c:v>
              </c:pt>
              <c:pt idx="1935">
                <c:v>1</c:v>
              </c:pt>
              <c:pt idx="1936">
                <c:v>1</c:v>
              </c:pt>
              <c:pt idx="1937">
                <c:v>1</c:v>
              </c:pt>
              <c:pt idx="1938">
                <c:v>1</c:v>
              </c:pt>
              <c:pt idx="1939">
                <c:v>1</c:v>
              </c:pt>
              <c:pt idx="1940">
                <c:v>1</c:v>
              </c:pt>
              <c:pt idx="1941">
                <c:v>1</c:v>
              </c:pt>
              <c:pt idx="1942">
                <c:v>1</c:v>
              </c:pt>
              <c:pt idx="1943">
                <c:v>1</c:v>
              </c:pt>
              <c:pt idx="1944">
                <c:v>1</c:v>
              </c:pt>
              <c:pt idx="1945">
                <c:v>1</c:v>
              </c:pt>
              <c:pt idx="1946">
                <c:v>1</c:v>
              </c:pt>
              <c:pt idx="1947">
                <c:v>1</c:v>
              </c:pt>
              <c:pt idx="1948">
                <c:v>1</c:v>
              </c:pt>
              <c:pt idx="1949">
                <c:v>1</c:v>
              </c:pt>
              <c:pt idx="1950">
                <c:v>1</c:v>
              </c:pt>
              <c:pt idx="1951">
                <c:v>1</c:v>
              </c:pt>
              <c:pt idx="1952">
                <c:v>1</c:v>
              </c:pt>
              <c:pt idx="1953">
                <c:v>1</c:v>
              </c:pt>
              <c:pt idx="1954">
                <c:v>1</c:v>
              </c:pt>
              <c:pt idx="1955">
                <c:v>1</c:v>
              </c:pt>
              <c:pt idx="1956">
                <c:v>1</c:v>
              </c:pt>
              <c:pt idx="1957">
                <c:v>1</c:v>
              </c:pt>
              <c:pt idx="1958">
                <c:v>1</c:v>
              </c:pt>
              <c:pt idx="1959">
                <c:v>1</c:v>
              </c:pt>
              <c:pt idx="1960">
                <c:v>1</c:v>
              </c:pt>
              <c:pt idx="1961">
                <c:v>1</c:v>
              </c:pt>
              <c:pt idx="1962">
                <c:v>1</c:v>
              </c:pt>
              <c:pt idx="1963">
                <c:v>1</c:v>
              </c:pt>
              <c:pt idx="1964">
                <c:v>1</c:v>
              </c:pt>
              <c:pt idx="1965">
                <c:v>1</c:v>
              </c:pt>
              <c:pt idx="1966">
                <c:v>1</c:v>
              </c:pt>
              <c:pt idx="1967">
                <c:v>1</c:v>
              </c:pt>
              <c:pt idx="1968">
                <c:v>1</c:v>
              </c:pt>
              <c:pt idx="1969">
                <c:v>1</c:v>
              </c:pt>
              <c:pt idx="1970">
                <c:v>1</c:v>
              </c:pt>
              <c:pt idx="1971">
                <c:v>1</c:v>
              </c:pt>
              <c:pt idx="1972">
                <c:v>1</c:v>
              </c:pt>
              <c:pt idx="1973">
                <c:v>1</c:v>
              </c:pt>
              <c:pt idx="1974">
                <c:v>1</c:v>
              </c:pt>
              <c:pt idx="1975">
                <c:v>1</c:v>
              </c:pt>
              <c:pt idx="1976">
                <c:v>1</c:v>
              </c:pt>
              <c:pt idx="1977">
                <c:v>1</c:v>
              </c:pt>
              <c:pt idx="1978">
                <c:v>1</c:v>
              </c:pt>
              <c:pt idx="1979">
                <c:v>1</c:v>
              </c:pt>
              <c:pt idx="1980">
                <c:v>1</c:v>
              </c:pt>
              <c:pt idx="1981">
                <c:v>1</c:v>
              </c:pt>
              <c:pt idx="1982">
                <c:v>1</c:v>
              </c:pt>
              <c:pt idx="1983">
                <c:v>1</c:v>
              </c:pt>
              <c:pt idx="1984">
                <c:v>1</c:v>
              </c:pt>
              <c:pt idx="1985">
                <c:v>1</c:v>
              </c:pt>
              <c:pt idx="1986">
                <c:v>1</c:v>
              </c:pt>
              <c:pt idx="1987">
                <c:v>1</c:v>
              </c:pt>
              <c:pt idx="1988">
                <c:v>1</c:v>
              </c:pt>
              <c:pt idx="1989">
                <c:v>1</c:v>
              </c:pt>
              <c:pt idx="1990">
                <c:v>1</c:v>
              </c:pt>
              <c:pt idx="1991">
                <c:v>1</c:v>
              </c:pt>
              <c:pt idx="1992">
                <c:v>1</c:v>
              </c:pt>
              <c:pt idx="1993">
                <c:v>1</c:v>
              </c:pt>
              <c:pt idx="1994">
                <c:v>1</c:v>
              </c:pt>
              <c:pt idx="1995">
                <c:v>1</c:v>
              </c:pt>
              <c:pt idx="1996">
                <c:v>1</c:v>
              </c:pt>
              <c:pt idx="1997">
                <c:v>1</c:v>
              </c:pt>
              <c:pt idx="1998">
                <c:v>1</c:v>
              </c:pt>
              <c:pt idx="1999">
                <c:v>1</c:v>
              </c:pt>
              <c:pt idx="2000">
                <c:v>1</c:v>
              </c:pt>
              <c:pt idx="2001">
                <c:v>1</c:v>
              </c:pt>
              <c:pt idx="2002">
                <c:v>1</c:v>
              </c:pt>
              <c:pt idx="2003">
                <c:v>1</c:v>
              </c:pt>
              <c:pt idx="2004">
                <c:v>1</c:v>
              </c:pt>
              <c:pt idx="2005">
                <c:v>1</c:v>
              </c:pt>
              <c:pt idx="2006">
                <c:v>1</c:v>
              </c:pt>
              <c:pt idx="2007">
                <c:v>1</c:v>
              </c:pt>
              <c:pt idx="2008">
                <c:v>1</c:v>
              </c:pt>
              <c:pt idx="2009">
                <c:v>1</c:v>
              </c:pt>
              <c:pt idx="2010">
                <c:v>1</c:v>
              </c:pt>
              <c:pt idx="2011">
                <c:v>1</c:v>
              </c:pt>
              <c:pt idx="2012">
                <c:v>1</c:v>
              </c:pt>
              <c:pt idx="2013">
                <c:v>1</c:v>
              </c:pt>
              <c:pt idx="2014">
                <c:v>1</c:v>
              </c:pt>
              <c:pt idx="2015">
                <c:v>1</c:v>
              </c:pt>
              <c:pt idx="2016">
                <c:v>1</c:v>
              </c:pt>
              <c:pt idx="2017">
                <c:v>1</c:v>
              </c:pt>
              <c:pt idx="2018">
                <c:v>1</c:v>
              </c:pt>
              <c:pt idx="2019">
                <c:v>1</c:v>
              </c:pt>
              <c:pt idx="2020">
                <c:v>1</c:v>
              </c:pt>
              <c:pt idx="2021">
                <c:v>1</c:v>
              </c:pt>
              <c:pt idx="2022">
                <c:v>1</c:v>
              </c:pt>
              <c:pt idx="2023">
                <c:v>1</c:v>
              </c:pt>
              <c:pt idx="2024">
                <c:v>1</c:v>
              </c:pt>
              <c:pt idx="2025">
                <c:v>1</c:v>
              </c:pt>
              <c:pt idx="2026">
                <c:v>1</c:v>
              </c:pt>
              <c:pt idx="2027">
                <c:v>1</c:v>
              </c:pt>
              <c:pt idx="2028">
                <c:v>1</c:v>
              </c:pt>
              <c:pt idx="2029">
                <c:v>1</c:v>
              </c:pt>
              <c:pt idx="2030">
                <c:v>1</c:v>
              </c:pt>
              <c:pt idx="2031">
                <c:v>1</c:v>
              </c:pt>
              <c:pt idx="2032">
                <c:v>1</c:v>
              </c:pt>
              <c:pt idx="2033">
                <c:v>1</c:v>
              </c:pt>
              <c:pt idx="2034">
                <c:v>1</c:v>
              </c:pt>
              <c:pt idx="2035">
                <c:v>1</c:v>
              </c:pt>
              <c:pt idx="2036">
                <c:v>1</c:v>
              </c:pt>
              <c:pt idx="2037">
                <c:v>1</c:v>
              </c:pt>
              <c:pt idx="2038">
                <c:v>1</c:v>
              </c:pt>
              <c:pt idx="2039">
                <c:v>1</c:v>
              </c:pt>
              <c:pt idx="2040">
                <c:v>1</c:v>
              </c:pt>
              <c:pt idx="2041">
                <c:v>1</c:v>
              </c:pt>
              <c:pt idx="2042">
                <c:v>1</c:v>
              </c:pt>
              <c:pt idx="2043">
                <c:v>1</c:v>
              </c:pt>
              <c:pt idx="2044">
                <c:v>1</c:v>
              </c:pt>
              <c:pt idx="2045">
                <c:v>1</c:v>
              </c:pt>
              <c:pt idx="2046">
                <c:v>1</c:v>
              </c:pt>
              <c:pt idx="2047">
                <c:v>1</c:v>
              </c:pt>
              <c:pt idx="2048">
                <c:v>1</c:v>
              </c:pt>
              <c:pt idx="2049">
                <c:v>1</c:v>
              </c:pt>
              <c:pt idx="2050">
                <c:v>1</c:v>
              </c:pt>
              <c:pt idx="2051">
                <c:v>1</c:v>
              </c:pt>
              <c:pt idx="2052">
                <c:v>1</c:v>
              </c:pt>
              <c:pt idx="2053">
                <c:v>1</c:v>
              </c:pt>
              <c:pt idx="2054">
                <c:v>1</c:v>
              </c:pt>
              <c:pt idx="2055">
                <c:v>1</c:v>
              </c:pt>
              <c:pt idx="2056">
                <c:v>1</c:v>
              </c:pt>
              <c:pt idx="2057">
                <c:v>1</c:v>
              </c:pt>
              <c:pt idx="2058">
                <c:v>1</c:v>
              </c:pt>
              <c:pt idx="2059">
                <c:v>1</c:v>
              </c:pt>
              <c:pt idx="2060">
                <c:v>1</c:v>
              </c:pt>
              <c:pt idx="2061">
                <c:v>1</c:v>
              </c:pt>
              <c:pt idx="2062">
                <c:v>1</c:v>
              </c:pt>
              <c:pt idx="2063">
                <c:v>1</c:v>
              </c:pt>
              <c:pt idx="2064">
                <c:v>1</c:v>
              </c:pt>
              <c:pt idx="2065">
                <c:v>1</c:v>
              </c:pt>
              <c:pt idx="2066">
                <c:v>1</c:v>
              </c:pt>
              <c:pt idx="2067">
                <c:v>1</c:v>
              </c:pt>
              <c:pt idx="2068">
                <c:v>1</c:v>
              </c:pt>
              <c:pt idx="2069">
                <c:v>1</c:v>
              </c:pt>
              <c:pt idx="2070">
                <c:v>1</c:v>
              </c:pt>
              <c:pt idx="2071">
                <c:v>1</c:v>
              </c:pt>
              <c:pt idx="2072">
                <c:v>1</c:v>
              </c:pt>
              <c:pt idx="2073">
                <c:v>1</c:v>
              </c:pt>
              <c:pt idx="2074">
                <c:v>1</c:v>
              </c:pt>
              <c:pt idx="2075">
                <c:v>1</c:v>
              </c:pt>
              <c:pt idx="2076">
                <c:v>1</c:v>
              </c:pt>
              <c:pt idx="2077">
                <c:v>1</c:v>
              </c:pt>
              <c:pt idx="2078">
                <c:v>1</c:v>
              </c:pt>
              <c:pt idx="2079">
                <c:v>1</c:v>
              </c:pt>
              <c:pt idx="2080">
                <c:v>1</c:v>
              </c:pt>
              <c:pt idx="2081">
                <c:v>1</c:v>
              </c:pt>
              <c:pt idx="2082">
                <c:v>1</c:v>
              </c:pt>
              <c:pt idx="2083">
                <c:v>1</c:v>
              </c:pt>
              <c:pt idx="2084">
                <c:v>1</c:v>
              </c:pt>
              <c:pt idx="2085">
                <c:v>1</c:v>
              </c:pt>
              <c:pt idx="2086">
                <c:v>1</c:v>
              </c:pt>
              <c:pt idx="2087">
                <c:v>1</c:v>
              </c:pt>
              <c:pt idx="2088">
                <c:v>1</c:v>
              </c:pt>
              <c:pt idx="2089">
                <c:v>1</c:v>
              </c:pt>
              <c:pt idx="2090">
                <c:v>1</c:v>
              </c:pt>
              <c:pt idx="2091">
                <c:v>1</c:v>
              </c:pt>
              <c:pt idx="2092">
                <c:v>1</c:v>
              </c:pt>
              <c:pt idx="2093">
                <c:v>1</c:v>
              </c:pt>
              <c:pt idx="2094">
                <c:v>1</c:v>
              </c:pt>
              <c:pt idx="2095">
                <c:v>1</c:v>
              </c:pt>
              <c:pt idx="2096">
                <c:v>1</c:v>
              </c:pt>
              <c:pt idx="2097">
                <c:v>1</c:v>
              </c:pt>
              <c:pt idx="2098">
                <c:v>1</c:v>
              </c:pt>
              <c:pt idx="2099">
                <c:v>1</c:v>
              </c:pt>
              <c:pt idx="2100">
                <c:v>1</c:v>
              </c:pt>
              <c:pt idx="2101">
                <c:v>1</c:v>
              </c:pt>
              <c:pt idx="2102">
                <c:v>1</c:v>
              </c:pt>
              <c:pt idx="2103">
                <c:v>1</c:v>
              </c:pt>
              <c:pt idx="2104">
                <c:v>1</c:v>
              </c:pt>
              <c:pt idx="2105">
                <c:v>1</c:v>
              </c:pt>
              <c:pt idx="2106">
                <c:v>1</c:v>
              </c:pt>
              <c:pt idx="2107">
                <c:v>1</c:v>
              </c:pt>
              <c:pt idx="2108">
                <c:v>1</c:v>
              </c:pt>
              <c:pt idx="2109">
                <c:v>1</c:v>
              </c:pt>
              <c:pt idx="2110">
                <c:v>1</c:v>
              </c:pt>
              <c:pt idx="2111">
                <c:v>1</c:v>
              </c:pt>
              <c:pt idx="2112">
                <c:v>1</c:v>
              </c:pt>
              <c:pt idx="2113">
                <c:v>1</c:v>
              </c:pt>
              <c:pt idx="2114">
                <c:v>1</c:v>
              </c:pt>
              <c:pt idx="2115">
                <c:v>1</c:v>
              </c:pt>
              <c:pt idx="2116">
                <c:v>1</c:v>
              </c:pt>
              <c:pt idx="2117">
                <c:v>1</c:v>
              </c:pt>
              <c:pt idx="2118">
                <c:v>1</c:v>
              </c:pt>
              <c:pt idx="2119">
                <c:v>1</c:v>
              </c:pt>
              <c:pt idx="2120">
                <c:v>1</c:v>
              </c:pt>
              <c:pt idx="2121">
                <c:v>1</c:v>
              </c:pt>
              <c:pt idx="2122">
                <c:v>1</c:v>
              </c:pt>
              <c:pt idx="2123">
                <c:v>1</c:v>
              </c:pt>
              <c:pt idx="2124">
                <c:v>1</c:v>
              </c:pt>
              <c:pt idx="2125">
                <c:v>1</c:v>
              </c:pt>
              <c:pt idx="2126">
                <c:v>1</c:v>
              </c:pt>
              <c:pt idx="2127">
                <c:v>1</c:v>
              </c:pt>
              <c:pt idx="2128">
                <c:v>1</c:v>
              </c:pt>
              <c:pt idx="2129">
                <c:v>1</c:v>
              </c:pt>
              <c:pt idx="2130">
                <c:v>1</c:v>
              </c:pt>
              <c:pt idx="2131">
                <c:v>1</c:v>
              </c:pt>
              <c:pt idx="2132">
                <c:v>1</c:v>
              </c:pt>
              <c:pt idx="2133">
                <c:v>1</c:v>
              </c:pt>
              <c:pt idx="2134">
                <c:v>1</c:v>
              </c:pt>
              <c:pt idx="2135">
                <c:v>1</c:v>
              </c:pt>
              <c:pt idx="2136">
                <c:v>1</c:v>
              </c:pt>
              <c:pt idx="2137">
                <c:v>1</c:v>
              </c:pt>
              <c:pt idx="2138">
                <c:v>1</c:v>
              </c:pt>
              <c:pt idx="2139">
                <c:v>1</c:v>
              </c:pt>
              <c:pt idx="2140">
                <c:v>1</c:v>
              </c:pt>
              <c:pt idx="2141">
                <c:v>1</c:v>
              </c:pt>
              <c:pt idx="2142">
                <c:v>1</c:v>
              </c:pt>
              <c:pt idx="2143">
                <c:v>1</c:v>
              </c:pt>
              <c:pt idx="2144">
                <c:v>1</c:v>
              </c:pt>
              <c:pt idx="2145">
                <c:v>1</c:v>
              </c:pt>
              <c:pt idx="2146">
                <c:v>1</c:v>
              </c:pt>
              <c:pt idx="2147">
                <c:v>1</c:v>
              </c:pt>
              <c:pt idx="2148">
                <c:v>1</c:v>
              </c:pt>
              <c:pt idx="2149">
                <c:v>1</c:v>
              </c:pt>
              <c:pt idx="2150">
                <c:v>1</c:v>
              </c:pt>
              <c:pt idx="2151">
                <c:v>1</c:v>
              </c:pt>
              <c:pt idx="2152">
                <c:v>1</c:v>
              </c:pt>
              <c:pt idx="2153">
                <c:v>1</c:v>
              </c:pt>
              <c:pt idx="2154">
                <c:v>1</c:v>
              </c:pt>
              <c:pt idx="2155">
                <c:v>1</c:v>
              </c:pt>
              <c:pt idx="2156">
                <c:v>1</c:v>
              </c:pt>
              <c:pt idx="2157">
                <c:v>1</c:v>
              </c:pt>
              <c:pt idx="2158">
                <c:v>1</c:v>
              </c:pt>
              <c:pt idx="2159">
                <c:v>1</c:v>
              </c:pt>
              <c:pt idx="2160">
                <c:v>1</c:v>
              </c:pt>
              <c:pt idx="2161">
                <c:v>1</c:v>
              </c:pt>
              <c:pt idx="2162">
                <c:v>1</c:v>
              </c:pt>
              <c:pt idx="2163">
                <c:v>1</c:v>
              </c:pt>
              <c:pt idx="2164">
                <c:v>1</c:v>
              </c:pt>
              <c:pt idx="2165">
                <c:v>1</c:v>
              </c:pt>
              <c:pt idx="2166">
                <c:v>1</c:v>
              </c:pt>
              <c:pt idx="2167">
                <c:v>1</c:v>
              </c:pt>
              <c:pt idx="2168">
                <c:v>1</c:v>
              </c:pt>
              <c:pt idx="2169">
                <c:v>1</c:v>
              </c:pt>
              <c:pt idx="2170">
                <c:v>1</c:v>
              </c:pt>
              <c:pt idx="2171">
                <c:v>1</c:v>
              </c:pt>
              <c:pt idx="2172">
                <c:v>1</c:v>
              </c:pt>
              <c:pt idx="2173">
                <c:v>1</c:v>
              </c:pt>
              <c:pt idx="2174">
                <c:v>1</c:v>
              </c:pt>
              <c:pt idx="2175">
                <c:v>1</c:v>
              </c:pt>
              <c:pt idx="2176">
                <c:v>1</c:v>
              </c:pt>
              <c:pt idx="2177">
                <c:v>1</c:v>
              </c:pt>
              <c:pt idx="2178">
                <c:v>1</c:v>
              </c:pt>
              <c:pt idx="2179">
                <c:v>1</c:v>
              </c:pt>
              <c:pt idx="2180">
                <c:v>1</c:v>
              </c:pt>
              <c:pt idx="2181">
                <c:v>1</c:v>
              </c:pt>
              <c:pt idx="2182">
                <c:v>1</c:v>
              </c:pt>
              <c:pt idx="2183">
                <c:v>1</c:v>
              </c:pt>
              <c:pt idx="2184">
                <c:v>1</c:v>
              </c:pt>
              <c:pt idx="2185">
                <c:v>1</c:v>
              </c:pt>
              <c:pt idx="2186">
                <c:v>1</c:v>
              </c:pt>
              <c:pt idx="2187">
                <c:v>1</c:v>
              </c:pt>
              <c:pt idx="2188">
                <c:v>1</c:v>
              </c:pt>
              <c:pt idx="2189">
                <c:v>1</c:v>
              </c:pt>
              <c:pt idx="2190">
                <c:v>1</c:v>
              </c:pt>
              <c:pt idx="2191">
                <c:v>1</c:v>
              </c:pt>
              <c:pt idx="2192">
                <c:v>1</c:v>
              </c:pt>
              <c:pt idx="2193">
                <c:v>1</c:v>
              </c:pt>
              <c:pt idx="2194">
                <c:v>1</c:v>
              </c:pt>
              <c:pt idx="2195">
                <c:v>1</c:v>
              </c:pt>
              <c:pt idx="2196">
                <c:v>1</c:v>
              </c:pt>
              <c:pt idx="2197">
                <c:v>1</c:v>
              </c:pt>
              <c:pt idx="2198">
                <c:v>1</c:v>
              </c:pt>
              <c:pt idx="2199">
                <c:v>1</c:v>
              </c:pt>
              <c:pt idx="2200">
                <c:v>1</c:v>
              </c:pt>
              <c:pt idx="2201">
                <c:v>1</c:v>
              </c:pt>
              <c:pt idx="2202">
                <c:v>1</c:v>
              </c:pt>
              <c:pt idx="2203">
                <c:v>1</c:v>
              </c:pt>
              <c:pt idx="2204">
                <c:v>1</c:v>
              </c:pt>
              <c:pt idx="2205">
                <c:v>1</c:v>
              </c:pt>
              <c:pt idx="2206">
                <c:v>1</c:v>
              </c:pt>
              <c:pt idx="2207">
                <c:v>1</c:v>
              </c:pt>
              <c:pt idx="2208">
                <c:v>1</c:v>
              </c:pt>
              <c:pt idx="2209">
                <c:v>1</c:v>
              </c:pt>
              <c:pt idx="2210">
                <c:v>1</c:v>
              </c:pt>
              <c:pt idx="2211">
                <c:v>1</c:v>
              </c:pt>
              <c:pt idx="2212">
                <c:v>1</c:v>
              </c:pt>
              <c:pt idx="2213">
                <c:v>1</c:v>
              </c:pt>
              <c:pt idx="2214">
                <c:v>1</c:v>
              </c:pt>
              <c:pt idx="2215">
                <c:v>1</c:v>
              </c:pt>
              <c:pt idx="2216">
                <c:v>1</c:v>
              </c:pt>
              <c:pt idx="2217">
                <c:v>1</c:v>
              </c:pt>
              <c:pt idx="2218">
                <c:v>1</c:v>
              </c:pt>
              <c:pt idx="2219">
                <c:v>1</c:v>
              </c:pt>
              <c:pt idx="2220">
                <c:v>1</c:v>
              </c:pt>
              <c:pt idx="2221">
                <c:v>1</c:v>
              </c:pt>
              <c:pt idx="2222">
                <c:v>1</c:v>
              </c:pt>
              <c:pt idx="2223">
                <c:v>1</c:v>
              </c:pt>
              <c:pt idx="2224">
                <c:v>1</c:v>
              </c:pt>
              <c:pt idx="2225">
                <c:v>1</c:v>
              </c:pt>
              <c:pt idx="2226">
                <c:v>1</c:v>
              </c:pt>
              <c:pt idx="2227">
                <c:v>1</c:v>
              </c:pt>
              <c:pt idx="2228">
                <c:v>1</c:v>
              </c:pt>
              <c:pt idx="2229">
                <c:v>1</c:v>
              </c:pt>
              <c:pt idx="2230">
                <c:v>1</c:v>
              </c:pt>
              <c:pt idx="2231">
                <c:v>1</c:v>
              </c:pt>
              <c:pt idx="2232">
                <c:v>1</c:v>
              </c:pt>
              <c:pt idx="2233">
                <c:v>1</c:v>
              </c:pt>
              <c:pt idx="2234">
                <c:v>1</c:v>
              </c:pt>
              <c:pt idx="2235">
                <c:v>1</c:v>
              </c:pt>
              <c:pt idx="2236">
                <c:v>1</c:v>
              </c:pt>
              <c:pt idx="2237">
                <c:v>1</c:v>
              </c:pt>
              <c:pt idx="2238">
                <c:v>1</c:v>
              </c:pt>
              <c:pt idx="2239">
                <c:v>1</c:v>
              </c:pt>
              <c:pt idx="2240">
                <c:v>1</c:v>
              </c:pt>
              <c:pt idx="2241">
                <c:v>1</c:v>
              </c:pt>
              <c:pt idx="2242">
                <c:v>1</c:v>
              </c:pt>
              <c:pt idx="2243">
                <c:v>1</c:v>
              </c:pt>
              <c:pt idx="2244">
                <c:v>1</c:v>
              </c:pt>
              <c:pt idx="2245">
                <c:v>1</c:v>
              </c:pt>
              <c:pt idx="2246">
                <c:v>1</c:v>
              </c:pt>
              <c:pt idx="2247">
                <c:v>1</c:v>
              </c:pt>
              <c:pt idx="2248">
                <c:v>1</c:v>
              </c:pt>
              <c:pt idx="2249">
                <c:v>1</c:v>
              </c:pt>
              <c:pt idx="2250">
                <c:v>1</c:v>
              </c:pt>
              <c:pt idx="2251">
                <c:v>1</c:v>
              </c:pt>
              <c:pt idx="2252">
                <c:v>1</c:v>
              </c:pt>
              <c:pt idx="2253">
                <c:v>1</c:v>
              </c:pt>
              <c:pt idx="2254">
                <c:v>1</c:v>
              </c:pt>
              <c:pt idx="2255">
                <c:v>1</c:v>
              </c:pt>
              <c:pt idx="2256">
                <c:v>1</c:v>
              </c:pt>
              <c:pt idx="2257">
                <c:v>1</c:v>
              </c:pt>
              <c:pt idx="2258">
                <c:v>1</c:v>
              </c:pt>
              <c:pt idx="2259">
                <c:v>1</c:v>
              </c:pt>
              <c:pt idx="2260">
                <c:v>1</c:v>
              </c:pt>
              <c:pt idx="2261">
                <c:v>1</c:v>
              </c:pt>
              <c:pt idx="2262">
                <c:v>1</c:v>
              </c:pt>
              <c:pt idx="2263">
                <c:v>1</c:v>
              </c:pt>
              <c:pt idx="2264">
                <c:v>1</c:v>
              </c:pt>
              <c:pt idx="2265">
                <c:v>1</c:v>
              </c:pt>
              <c:pt idx="2266">
                <c:v>1</c:v>
              </c:pt>
              <c:pt idx="2267">
                <c:v>1</c:v>
              </c:pt>
              <c:pt idx="2268">
                <c:v>1</c:v>
              </c:pt>
              <c:pt idx="2269">
                <c:v>1</c:v>
              </c:pt>
              <c:pt idx="2270">
                <c:v>1</c:v>
              </c:pt>
              <c:pt idx="2271">
                <c:v>1</c:v>
              </c:pt>
              <c:pt idx="2272">
                <c:v>1</c:v>
              </c:pt>
              <c:pt idx="2273">
                <c:v>1</c:v>
              </c:pt>
              <c:pt idx="2274">
                <c:v>1</c:v>
              </c:pt>
              <c:pt idx="2275">
                <c:v>1</c:v>
              </c:pt>
              <c:pt idx="2276">
                <c:v>1</c:v>
              </c:pt>
              <c:pt idx="2277">
                <c:v>1</c:v>
              </c:pt>
              <c:pt idx="2278">
                <c:v>1</c:v>
              </c:pt>
              <c:pt idx="2279">
                <c:v>1</c:v>
              </c:pt>
              <c:pt idx="2280">
                <c:v>1</c:v>
              </c:pt>
              <c:pt idx="2281">
                <c:v>1</c:v>
              </c:pt>
              <c:pt idx="2282">
                <c:v>1</c:v>
              </c:pt>
              <c:pt idx="2283">
                <c:v>1</c:v>
              </c:pt>
              <c:pt idx="2284">
                <c:v>1</c:v>
              </c:pt>
              <c:pt idx="2285">
                <c:v>1</c:v>
              </c:pt>
              <c:pt idx="2286">
                <c:v>1</c:v>
              </c:pt>
              <c:pt idx="2287">
                <c:v>1</c:v>
              </c:pt>
              <c:pt idx="2288">
                <c:v>1</c:v>
              </c:pt>
              <c:pt idx="2289">
                <c:v>1</c:v>
              </c:pt>
              <c:pt idx="2290">
                <c:v>1</c:v>
              </c:pt>
              <c:pt idx="2291">
                <c:v>1</c:v>
              </c:pt>
              <c:pt idx="2292">
                <c:v>1</c:v>
              </c:pt>
              <c:pt idx="2293">
                <c:v>1</c:v>
              </c:pt>
              <c:pt idx="2294">
                <c:v>1</c:v>
              </c:pt>
              <c:pt idx="2295">
                <c:v>1</c:v>
              </c:pt>
              <c:pt idx="2296">
                <c:v>1</c:v>
              </c:pt>
              <c:pt idx="2297">
                <c:v>1</c:v>
              </c:pt>
              <c:pt idx="2298">
                <c:v>1</c:v>
              </c:pt>
              <c:pt idx="2299">
                <c:v>1</c:v>
              </c:pt>
              <c:pt idx="2300">
                <c:v>1</c:v>
              </c:pt>
              <c:pt idx="2301">
                <c:v>1</c:v>
              </c:pt>
              <c:pt idx="2302">
                <c:v>1</c:v>
              </c:pt>
              <c:pt idx="2303">
                <c:v>1</c:v>
              </c:pt>
              <c:pt idx="2304">
                <c:v>1</c:v>
              </c:pt>
              <c:pt idx="2305">
                <c:v>1</c:v>
              </c:pt>
              <c:pt idx="2306">
                <c:v>1</c:v>
              </c:pt>
              <c:pt idx="2307">
                <c:v>1</c:v>
              </c:pt>
              <c:pt idx="2308">
                <c:v>1</c:v>
              </c:pt>
              <c:pt idx="2309">
                <c:v>1</c:v>
              </c:pt>
              <c:pt idx="2310">
                <c:v>1</c:v>
              </c:pt>
              <c:pt idx="2311">
                <c:v>1</c:v>
              </c:pt>
              <c:pt idx="2312">
                <c:v>1</c:v>
              </c:pt>
              <c:pt idx="2313">
                <c:v>1</c:v>
              </c:pt>
              <c:pt idx="2314">
                <c:v>1</c:v>
              </c:pt>
              <c:pt idx="2315">
                <c:v>1</c:v>
              </c:pt>
              <c:pt idx="2316">
                <c:v>1</c:v>
              </c:pt>
              <c:pt idx="2317">
                <c:v>1</c:v>
              </c:pt>
              <c:pt idx="2318">
                <c:v>1</c:v>
              </c:pt>
              <c:pt idx="2319">
                <c:v>1</c:v>
              </c:pt>
              <c:pt idx="2320">
                <c:v>1</c:v>
              </c:pt>
              <c:pt idx="2321">
                <c:v>1</c:v>
              </c:pt>
              <c:pt idx="2322">
                <c:v>1</c:v>
              </c:pt>
              <c:pt idx="2323">
                <c:v>1</c:v>
              </c:pt>
              <c:pt idx="2324">
                <c:v>1</c:v>
              </c:pt>
              <c:pt idx="2325">
                <c:v>1</c:v>
              </c:pt>
              <c:pt idx="2326">
                <c:v>1</c:v>
              </c:pt>
              <c:pt idx="2327">
                <c:v>1</c:v>
              </c:pt>
              <c:pt idx="2328">
                <c:v>1</c:v>
              </c:pt>
              <c:pt idx="2329">
                <c:v>1</c:v>
              </c:pt>
              <c:pt idx="2330">
                <c:v>1</c:v>
              </c:pt>
              <c:pt idx="2331">
                <c:v>1</c:v>
              </c:pt>
              <c:pt idx="2332">
                <c:v>1</c:v>
              </c:pt>
              <c:pt idx="2333">
                <c:v>1</c:v>
              </c:pt>
              <c:pt idx="2334">
                <c:v>1</c:v>
              </c:pt>
              <c:pt idx="2335">
                <c:v>1</c:v>
              </c:pt>
              <c:pt idx="2336">
                <c:v>1</c:v>
              </c:pt>
              <c:pt idx="2337">
                <c:v>1</c:v>
              </c:pt>
              <c:pt idx="2338">
                <c:v>1</c:v>
              </c:pt>
              <c:pt idx="2339">
                <c:v>1</c:v>
              </c:pt>
              <c:pt idx="2340">
                <c:v>1</c:v>
              </c:pt>
              <c:pt idx="2341">
                <c:v>1</c:v>
              </c:pt>
              <c:pt idx="2342">
                <c:v>1</c:v>
              </c:pt>
              <c:pt idx="2343">
                <c:v>1</c:v>
              </c:pt>
              <c:pt idx="2344">
                <c:v>1</c:v>
              </c:pt>
              <c:pt idx="2345">
                <c:v>1</c:v>
              </c:pt>
              <c:pt idx="2346">
                <c:v>1</c:v>
              </c:pt>
              <c:pt idx="2347">
                <c:v>1</c:v>
              </c:pt>
              <c:pt idx="2348">
                <c:v>1</c:v>
              </c:pt>
              <c:pt idx="2349">
                <c:v>1</c:v>
              </c:pt>
              <c:pt idx="2350">
                <c:v>1</c:v>
              </c:pt>
              <c:pt idx="2351">
                <c:v>1</c:v>
              </c:pt>
              <c:pt idx="2352">
                <c:v>1</c:v>
              </c:pt>
              <c:pt idx="2353">
                <c:v>1</c:v>
              </c:pt>
              <c:pt idx="2354">
                <c:v>1</c:v>
              </c:pt>
              <c:pt idx="2355">
                <c:v>1</c:v>
              </c:pt>
              <c:pt idx="2356">
                <c:v>1</c:v>
              </c:pt>
              <c:pt idx="2357">
                <c:v>1</c:v>
              </c:pt>
              <c:pt idx="2358">
                <c:v>1</c:v>
              </c:pt>
              <c:pt idx="2359">
                <c:v>1</c:v>
              </c:pt>
              <c:pt idx="2360">
                <c:v>1</c:v>
              </c:pt>
              <c:pt idx="2361">
                <c:v>1</c:v>
              </c:pt>
              <c:pt idx="2362">
                <c:v>1</c:v>
              </c:pt>
              <c:pt idx="2363">
                <c:v>1</c:v>
              </c:pt>
              <c:pt idx="2364">
                <c:v>1</c:v>
              </c:pt>
              <c:pt idx="2365">
                <c:v>1</c:v>
              </c:pt>
              <c:pt idx="2366">
                <c:v>1</c:v>
              </c:pt>
              <c:pt idx="2367">
                <c:v>1</c:v>
              </c:pt>
              <c:pt idx="2368">
                <c:v>1</c:v>
              </c:pt>
              <c:pt idx="2369">
                <c:v>1</c:v>
              </c:pt>
              <c:pt idx="2370">
                <c:v>1</c:v>
              </c:pt>
              <c:pt idx="2371">
                <c:v>1</c:v>
              </c:pt>
              <c:pt idx="2372">
                <c:v>1</c:v>
              </c:pt>
              <c:pt idx="2373">
                <c:v>1</c:v>
              </c:pt>
              <c:pt idx="2374">
                <c:v>0</c:v>
              </c:pt>
              <c:pt idx="2375">
                <c:v>0</c:v>
              </c:pt>
              <c:pt idx="2376">
                <c:v>0</c:v>
              </c:pt>
              <c:pt idx="2377">
                <c:v>0</c:v>
              </c:pt>
              <c:pt idx="2378">
                <c:v>0</c:v>
              </c:pt>
              <c:pt idx="2379">
                <c:v>0</c:v>
              </c:pt>
              <c:pt idx="2380">
                <c:v>0</c:v>
              </c:pt>
              <c:pt idx="2381">
                <c:v>0</c:v>
              </c:pt>
              <c:pt idx="2382">
                <c:v>0</c:v>
              </c:pt>
              <c:pt idx="2383">
                <c:v>0</c:v>
              </c:pt>
              <c:pt idx="2384">
                <c:v>0</c:v>
              </c:pt>
              <c:pt idx="2385">
                <c:v>0</c:v>
              </c:pt>
              <c:pt idx="2386">
                <c:v>0</c:v>
              </c:pt>
              <c:pt idx="2387">
                <c:v>0</c:v>
              </c:pt>
              <c:pt idx="2388">
                <c:v>0</c:v>
              </c:pt>
              <c:pt idx="2389">
                <c:v>0</c:v>
              </c:pt>
              <c:pt idx="2390">
                <c:v>0</c:v>
              </c:pt>
              <c:pt idx="2391">
                <c:v>0</c:v>
              </c:pt>
              <c:pt idx="2392">
                <c:v>0</c:v>
              </c:pt>
              <c:pt idx="2393">
                <c:v>0</c:v>
              </c:pt>
              <c:pt idx="2394">
                <c:v>0</c:v>
              </c:pt>
              <c:pt idx="2395">
                <c:v>0</c:v>
              </c:pt>
              <c:pt idx="2396">
                <c:v>0</c:v>
              </c:pt>
              <c:pt idx="2397">
                <c:v>0</c:v>
              </c:pt>
              <c:pt idx="2398">
                <c:v>0</c:v>
              </c:pt>
              <c:pt idx="2399">
                <c:v>0</c:v>
              </c:pt>
              <c:pt idx="2400">
                <c:v>0</c:v>
              </c:pt>
              <c:pt idx="2401">
                <c:v>0</c:v>
              </c:pt>
              <c:pt idx="2402">
                <c:v>0</c:v>
              </c:pt>
              <c:pt idx="2403">
                <c:v>0</c:v>
              </c:pt>
              <c:pt idx="2404">
                <c:v>0</c:v>
              </c:pt>
              <c:pt idx="2405">
                <c:v>0</c:v>
              </c:pt>
              <c:pt idx="2406">
                <c:v>0</c:v>
              </c:pt>
              <c:pt idx="2407">
                <c:v>0</c:v>
              </c:pt>
              <c:pt idx="2408">
                <c:v>0</c:v>
              </c:pt>
              <c:pt idx="2409">
                <c:v>0</c:v>
              </c:pt>
              <c:pt idx="2410">
                <c:v>0</c:v>
              </c:pt>
              <c:pt idx="2411">
                <c:v>0</c:v>
              </c:pt>
              <c:pt idx="2412">
                <c:v>0</c:v>
              </c:pt>
              <c:pt idx="2413">
                <c:v>0</c:v>
              </c:pt>
              <c:pt idx="2414">
                <c:v>0</c:v>
              </c:pt>
              <c:pt idx="2415">
                <c:v>0</c:v>
              </c:pt>
              <c:pt idx="2416">
                <c:v>0</c:v>
              </c:pt>
              <c:pt idx="2417">
                <c:v>0</c:v>
              </c:pt>
              <c:pt idx="2418">
                <c:v>0</c:v>
              </c:pt>
              <c:pt idx="2419">
                <c:v>0</c:v>
              </c:pt>
              <c:pt idx="2420">
                <c:v>0</c:v>
              </c:pt>
              <c:pt idx="2421">
                <c:v>0</c:v>
              </c:pt>
              <c:pt idx="2422">
                <c:v>0</c:v>
              </c:pt>
              <c:pt idx="2423">
                <c:v>0</c:v>
              </c:pt>
              <c:pt idx="2424">
                <c:v>0</c:v>
              </c:pt>
              <c:pt idx="2425">
                <c:v>0</c:v>
              </c:pt>
              <c:pt idx="2426">
                <c:v>0</c:v>
              </c:pt>
              <c:pt idx="2427">
                <c:v>0</c:v>
              </c:pt>
              <c:pt idx="2428">
                <c:v>0</c:v>
              </c:pt>
              <c:pt idx="2429">
                <c:v>0</c:v>
              </c:pt>
              <c:pt idx="2430">
                <c:v>0</c:v>
              </c:pt>
              <c:pt idx="2431">
                <c:v>0</c:v>
              </c:pt>
              <c:pt idx="2432">
                <c:v>0</c:v>
              </c:pt>
              <c:pt idx="2433">
                <c:v>0</c:v>
              </c:pt>
              <c:pt idx="2434">
                <c:v>0</c:v>
              </c:pt>
              <c:pt idx="2435">
                <c:v>0</c:v>
              </c:pt>
              <c:pt idx="2436">
                <c:v>0</c:v>
              </c:pt>
              <c:pt idx="2437">
                <c:v>0</c:v>
              </c:pt>
              <c:pt idx="2438">
                <c:v>0</c:v>
              </c:pt>
              <c:pt idx="2439">
                <c:v>0</c:v>
              </c:pt>
              <c:pt idx="2440">
                <c:v>0</c:v>
              </c:pt>
              <c:pt idx="2441">
                <c:v>0</c:v>
              </c:pt>
              <c:pt idx="2442">
                <c:v>0</c:v>
              </c:pt>
              <c:pt idx="2443">
                <c:v>0</c:v>
              </c:pt>
              <c:pt idx="2444">
                <c:v>0</c:v>
              </c:pt>
              <c:pt idx="2445">
                <c:v>0</c:v>
              </c:pt>
              <c:pt idx="2446">
                <c:v>0</c:v>
              </c:pt>
              <c:pt idx="2447">
                <c:v>0</c:v>
              </c:pt>
              <c:pt idx="2448">
                <c:v>0</c:v>
              </c:pt>
              <c:pt idx="2449">
                <c:v>0</c:v>
              </c:pt>
              <c:pt idx="2450">
                <c:v>0</c:v>
              </c:pt>
              <c:pt idx="2451">
                <c:v>0</c:v>
              </c:pt>
              <c:pt idx="2452">
                <c:v>0</c:v>
              </c:pt>
              <c:pt idx="2453">
                <c:v>0</c:v>
              </c:pt>
              <c:pt idx="2454">
                <c:v>0</c:v>
              </c:pt>
              <c:pt idx="2455">
                <c:v>0</c:v>
              </c:pt>
              <c:pt idx="2456">
                <c:v>0</c:v>
              </c:pt>
              <c:pt idx="2457">
                <c:v>0</c:v>
              </c:pt>
              <c:pt idx="2458">
                <c:v>0</c:v>
              </c:pt>
              <c:pt idx="2459">
                <c:v>0</c:v>
              </c:pt>
              <c:pt idx="2460">
                <c:v>0</c:v>
              </c:pt>
              <c:pt idx="2461">
                <c:v>0</c:v>
              </c:pt>
              <c:pt idx="2462">
                <c:v>0</c:v>
              </c:pt>
              <c:pt idx="2463">
                <c:v>0</c:v>
              </c:pt>
              <c:pt idx="2464">
                <c:v>0</c:v>
              </c:pt>
              <c:pt idx="2465">
                <c:v>0</c:v>
              </c:pt>
              <c:pt idx="2466">
                <c:v>0</c:v>
              </c:pt>
              <c:pt idx="2467">
                <c:v>0</c:v>
              </c:pt>
              <c:pt idx="2468">
                <c:v>0</c:v>
              </c:pt>
              <c:pt idx="2469">
                <c:v>0</c:v>
              </c:pt>
              <c:pt idx="2470">
                <c:v>0</c:v>
              </c:pt>
              <c:pt idx="2471">
                <c:v>0</c:v>
              </c:pt>
              <c:pt idx="2472">
                <c:v>0</c:v>
              </c:pt>
              <c:pt idx="2473">
                <c:v>0</c:v>
              </c:pt>
              <c:pt idx="2474">
                <c:v>0</c:v>
              </c:pt>
              <c:pt idx="2475">
                <c:v>0</c:v>
              </c:pt>
              <c:pt idx="2476">
                <c:v>0</c:v>
              </c:pt>
              <c:pt idx="2477">
                <c:v>0</c:v>
              </c:pt>
              <c:pt idx="2478">
                <c:v>0</c:v>
              </c:pt>
              <c:pt idx="2479">
                <c:v>0</c:v>
              </c:pt>
              <c:pt idx="2480">
                <c:v>0</c:v>
              </c:pt>
              <c:pt idx="2481">
                <c:v>0</c:v>
              </c:pt>
              <c:pt idx="2482">
                <c:v>0</c:v>
              </c:pt>
              <c:pt idx="2483">
                <c:v>0</c:v>
              </c:pt>
              <c:pt idx="2484">
                <c:v>0</c:v>
              </c:pt>
              <c:pt idx="2485">
                <c:v>0</c:v>
              </c:pt>
              <c:pt idx="2486">
                <c:v>0</c:v>
              </c:pt>
              <c:pt idx="2487">
                <c:v>0</c:v>
              </c:pt>
              <c:pt idx="2488">
                <c:v>0</c:v>
              </c:pt>
              <c:pt idx="2489">
                <c:v>0</c:v>
              </c:pt>
              <c:pt idx="2490">
                <c:v>0</c:v>
              </c:pt>
              <c:pt idx="2491">
                <c:v>0</c:v>
              </c:pt>
              <c:pt idx="2492">
                <c:v>0</c:v>
              </c:pt>
              <c:pt idx="2493">
                <c:v>0</c:v>
              </c:pt>
              <c:pt idx="2494">
                <c:v>0</c:v>
              </c:pt>
              <c:pt idx="2495">
                <c:v>0</c:v>
              </c:pt>
              <c:pt idx="2496">
                <c:v>0</c:v>
              </c:pt>
              <c:pt idx="2497">
                <c:v>0</c:v>
              </c:pt>
              <c:pt idx="2498">
                <c:v>0</c:v>
              </c:pt>
              <c:pt idx="2499">
                <c:v>0</c:v>
              </c:pt>
              <c:pt idx="2500">
                <c:v>0</c:v>
              </c:pt>
              <c:pt idx="2501">
                <c:v>0</c:v>
              </c:pt>
              <c:pt idx="2502">
                <c:v>0</c:v>
              </c:pt>
              <c:pt idx="2503">
                <c:v>0</c:v>
              </c:pt>
              <c:pt idx="2504">
                <c:v>0</c:v>
              </c:pt>
              <c:pt idx="2505">
                <c:v>0</c:v>
              </c:pt>
              <c:pt idx="2506">
                <c:v>0</c:v>
              </c:pt>
              <c:pt idx="2507">
                <c:v>0</c:v>
              </c:pt>
              <c:pt idx="2508">
                <c:v>0</c:v>
              </c:pt>
              <c:pt idx="2509">
                <c:v>0</c:v>
              </c:pt>
              <c:pt idx="2510">
                <c:v>0</c:v>
              </c:pt>
              <c:pt idx="2511">
                <c:v>0</c:v>
              </c:pt>
              <c:pt idx="2512">
                <c:v>0</c:v>
              </c:pt>
              <c:pt idx="2513">
                <c:v>0</c:v>
              </c:pt>
              <c:pt idx="2514">
                <c:v>0</c:v>
              </c:pt>
              <c:pt idx="2515">
                <c:v>0</c:v>
              </c:pt>
              <c:pt idx="2516">
                <c:v>0</c:v>
              </c:pt>
              <c:pt idx="2517">
                <c:v>0</c:v>
              </c:pt>
              <c:pt idx="2518">
                <c:v>0</c:v>
              </c:pt>
              <c:pt idx="2519">
                <c:v>0</c:v>
              </c:pt>
              <c:pt idx="2520">
                <c:v>0</c:v>
              </c:pt>
              <c:pt idx="2521">
                <c:v>0</c:v>
              </c:pt>
              <c:pt idx="2522">
                <c:v>0</c:v>
              </c:pt>
              <c:pt idx="2523">
                <c:v>0</c:v>
              </c:pt>
              <c:pt idx="2524">
                <c:v>0</c:v>
              </c:pt>
              <c:pt idx="2525">
                <c:v>0</c:v>
              </c:pt>
              <c:pt idx="2526">
                <c:v>0</c:v>
              </c:pt>
              <c:pt idx="2527">
                <c:v>0</c:v>
              </c:pt>
              <c:pt idx="2528">
                <c:v>0</c:v>
              </c:pt>
              <c:pt idx="2529">
                <c:v>0</c:v>
              </c:pt>
              <c:pt idx="2530">
                <c:v>0</c:v>
              </c:pt>
              <c:pt idx="2531">
                <c:v>0</c:v>
              </c:pt>
              <c:pt idx="2532">
                <c:v>0</c:v>
              </c:pt>
              <c:pt idx="2533">
                <c:v>0</c:v>
              </c:pt>
              <c:pt idx="2534">
                <c:v>0</c:v>
              </c:pt>
              <c:pt idx="2535">
                <c:v>0</c:v>
              </c:pt>
              <c:pt idx="2536">
                <c:v>0</c:v>
              </c:pt>
              <c:pt idx="2537">
                <c:v>0</c:v>
              </c:pt>
              <c:pt idx="2538">
                <c:v>0</c:v>
              </c:pt>
              <c:pt idx="2539">
                <c:v>0</c:v>
              </c:pt>
              <c:pt idx="2540">
                <c:v>0</c:v>
              </c:pt>
              <c:pt idx="2541">
                <c:v>0</c:v>
              </c:pt>
              <c:pt idx="2542">
                <c:v>0</c:v>
              </c:pt>
              <c:pt idx="2543">
                <c:v>0</c:v>
              </c:pt>
              <c:pt idx="2544">
                <c:v>0</c:v>
              </c:pt>
              <c:pt idx="2545">
                <c:v>0</c:v>
              </c:pt>
              <c:pt idx="2546">
                <c:v>0</c:v>
              </c:pt>
              <c:pt idx="2547">
                <c:v>0</c:v>
              </c:pt>
              <c:pt idx="2548">
                <c:v>0</c:v>
              </c:pt>
              <c:pt idx="2549">
                <c:v>0</c:v>
              </c:pt>
              <c:pt idx="2550">
                <c:v>0</c:v>
              </c:pt>
              <c:pt idx="2551">
                <c:v>0</c:v>
              </c:pt>
              <c:pt idx="2552">
                <c:v>0</c:v>
              </c:pt>
              <c:pt idx="2553">
                <c:v>0</c:v>
              </c:pt>
              <c:pt idx="2554">
                <c:v>0</c:v>
              </c:pt>
              <c:pt idx="2555">
                <c:v>0</c:v>
              </c:pt>
              <c:pt idx="2556">
                <c:v>0</c:v>
              </c:pt>
              <c:pt idx="2557">
                <c:v>0</c:v>
              </c:pt>
              <c:pt idx="2558">
                <c:v>0</c:v>
              </c:pt>
              <c:pt idx="2559">
                <c:v>0</c:v>
              </c:pt>
              <c:pt idx="2560">
                <c:v>0</c:v>
              </c:pt>
              <c:pt idx="2561">
                <c:v>0</c:v>
              </c:pt>
              <c:pt idx="2562">
                <c:v>0</c:v>
              </c:pt>
              <c:pt idx="2563">
                <c:v>0</c:v>
              </c:pt>
              <c:pt idx="2564">
                <c:v>0</c:v>
              </c:pt>
              <c:pt idx="2565">
                <c:v>0</c:v>
              </c:pt>
              <c:pt idx="2566">
                <c:v>0</c:v>
              </c:pt>
              <c:pt idx="2567">
                <c:v>0</c:v>
              </c:pt>
              <c:pt idx="2568">
                <c:v>0</c:v>
              </c:pt>
              <c:pt idx="2569">
                <c:v>0</c:v>
              </c:pt>
              <c:pt idx="2570">
                <c:v>0</c:v>
              </c:pt>
              <c:pt idx="2571">
                <c:v>0</c:v>
              </c:pt>
              <c:pt idx="2572">
                <c:v>0</c:v>
              </c:pt>
              <c:pt idx="2573">
                <c:v>0</c:v>
              </c:pt>
              <c:pt idx="2574">
                <c:v>0</c:v>
              </c:pt>
              <c:pt idx="2575">
                <c:v>0</c:v>
              </c:pt>
              <c:pt idx="2576">
                <c:v>0</c:v>
              </c:pt>
              <c:pt idx="2577">
                <c:v>0</c:v>
              </c:pt>
              <c:pt idx="2578">
                <c:v>0</c:v>
              </c:pt>
              <c:pt idx="2579">
                <c:v>0</c:v>
              </c:pt>
              <c:pt idx="2580">
                <c:v>0</c:v>
              </c:pt>
              <c:pt idx="2581">
                <c:v>0</c:v>
              </c:pt>
              <c:pt idx="2582">
                <c:v>0</c:v>
              </c:pt>
              <c:pt idx="2583">
                <c:v>0</c:v>
              </c:pt>
              <c:pt idx="2584">
                <c:v>0</c:v>
              </c:pt>
              <c:pt idx="2585">
                <c:v>0</c:v>
              </c:pt>
              <c:pt idx="2586">
                <c:v>0</c:v>
              </c:pt>
              <c:pt idx="2587">
                <c:v>0</c:v>
              </c:pt>
              <c:pt idx="2588">
                <c:v>0</c:v>
              </c:pt>
              <c:pt idx="2589">
                <c:v>0</c:v>
              </c:pt>
              <c:pt idx="2590">
                <c:v>0</c:v>
              </c:pt>
              <c:pt idx="2591">
                <c:v>0</c:v>
              </c:pt>
              <c:pt idx="2592">
                <c:v>0</c:v>
              </c:pt>
              <c:pt idx="2593">
                <c:v>0</c:v>
              </c:pt>
              <c:pt idx="2594">
                <c:v>0</c:v>
              </c:pt>
              <c:pt idx="2595">
                <c:v>0</c:v>
              </c:pt>
              <c:pt idx="2596">
                <c:v>0</c:v>
              </c:pt>
              <c:pt idx="2597">
                <c:v>0</c:v>
              </c:pt>
              <c:pt idx="2598">
                <c:v>0</c:v>
              </c:pt>
              <c:pt idx="2599">
                <c:v>0</c:v>
              </c:pt>
              <c:pt idx="2600">
                <c:v>0</c:v>
              </c:pt>
              <c:pt idx="2601">
                <c:v>0</c:v>
              </c:pt>
              <c:pt idx="2602">
                <c:v>0</c:v>
              </c:pt>
              <c:pt idx="2603">
                <c:v>0</c:v>
              </c:pt>
              <c:pt idx="2604">
                <c:v>0</c:v>
              </c:pt>
              <c:pt idx="2605">
                <c:v>0</c:v>
              </c:pt>
              <c:pt idx="2606">
                <c:v>0</c:v>
              </c:pt>
              <c:pt idx="2607">
                <c:v>0</c:v>
              </c:pt>
              <c:pt idx="2608">
                <c:v>0</c:v>
              </c:pt>
              <c:pt idx="2609">
                <c:v>0</c:v>
              </c:pt>
              <c:pt idx="2610">
                <c:v>0</c:v>
              </c:pt>
              <c:pt idx="2611">
                <c:v>0</c:v>
              </c:pt>
              <c:pt idx="2612">
                <c:v>0</c:v>
              </c:pt>
              <c:pt idx="2613">
                <c:v>0</c:v>
              </c:pt>
              <c:pt idx="2614">
                <c:v>0</c:v>
              </c:pt>
              <c:pt idx="2615">
                <c:v>0</c:v>
              </c:pt>
              <c:pt idx="2616">
                <c:v>0</c:v>
              </c:pt>
              <c:pt idx="2617">
                <c:v>0</c:v>
              </c:pt>
              <c:pt idx="2618">
                <c:v>0</c:v>
              </c:pt>
              <c:pt idx="2619">
                <c:v>0</c:v>
              </c:pt>
              <c:pt idx="2620">
                <c:v>0</c:v>
              </c:pt>
              <c:pt idx="2621">
                <c:v>0</c:v>
              </c:pt>
              <c:pt idx="2622">
                <c:v>0</c:v>
              </c:pt>
              <c:pt idx="2623">
                <c:v>0</c:v>
              </c:pt>
              <c:pt idx="2624">
                <c:v>0</c:v>
              </c:pt>
              <c:pt idx="2625">
                <c:v>0</c:v>
              </c:pt>
              <c:pt idx="2626">
                <c:v>0</c:v>
              </c:pt>
              <c:pt idx="2627">
                <c:v>0</c:v>
              </c:pt>
              <c:pt idx="2628">
                <c:v>0</c:v>
              </c:pt>
              <c:pt idx="2629">
                <c:v>0</c:v>
              </c:pt>
              <c:pt idx="2630">
                <c:v>0</c:v>
              </c:pt>
              <c:pt idx="2631">
                <c:v>0</c:v>
              </c:pt>
              <c:pt idx="2632">
                <c:v>0</c:v>
              </c:pt>
              <c:pt idx="2633">
                <c:v>0</c:v>
              </c:pt>
              <c:pt idx="2634">
                <c:v>0</c:v>
              </c:pt>
              <c:pt idx="2635">
                <c:v>0</c:v>
              </c:pt>
              <c:pt idx="2636">
                <c:v>0</c:v>
              </c:pt>
              <c:pt idx="2637">
                <c:v>0</c:v>
              </c:pt>
              <c:pt idx="2638">
                <c:v>0</c:v>
              </c:pt>
              <c:pt idx="2639">
                <c:v>0</c:v>
              </c:pt>
              <c:pt idx="2640">
                <c:v>0</c:v>
              </c:pt>
              <c:pt idx="2641">
                <c:v>0</c:v>
              </c:pt>
              <c:pt idx="2642">
                <c:v>0</c:v>
              </c:pt>
              <c:pt idx="2643">
                <c:v>0</c:v>
              </c:pt>
              <c:pt idx="2644">
                <c:v>0</c:v>
              </c:pt>
              <c:pt idx="2645">
                <c:v>0</c:v>
              </c:pt>
              <c:pt idx="2646">
                <c:v>0</c:v>
              </c:pt>
              <c:pt idx="2647">
                <c:v>0</c:v>
              </c:pt>
              <c:pt idx="2648">
                <c:v>0</c:v>
              </c:pt>
              <c:pt idx="2649">
                <c:v>0</c:v>
              </c:pt>
              <c:pt idx="2650">
                <c:v>0</c:v>
              </c:pt>
              <c:pt idx="2651">
                <c:v>0</c:v>
              </c:pt>
              <c:pt idx="2652">
                <c:v>0</c:v>
              </c:pt>
              <c:pt idx="2653">
                <c:v>0</c:v>
              </c:pt>
              <c:pt idx="2654">
                <c:v>0</c:v>
              </c:pt>
              <c:pt idx="2655">
                <c:v>0</c:v>
              </c:pt>
              <c:pt idx="2656">
                <c:v>0</c:v>
              </c:pt>
              <c:pt idx="2657">
                <c:v>0</c:v>
              </c:pt>
              <c:pt idx="2658">
                <c:v>0</c:v>
              </c:pt>
              <c:pt idx="2659">
                <c:v>0</c:v>
              </c:pt>
              <c:pt idx="2660">
                <c:v>0</c:v>
              </c:pt>
              <c:pt idx="2661">
                <c:v>0</c:v>
              </c:pt>
              <c:pt idx="2662">
                <c:v>0</c:v>
              </c:pt>
              <c:pt idx="2663">
                <c:v>0</c:v>
              </c:pt>
              <c:pt idx="2664">
                <c:v>0</c:v>
              </c:pt>
              <c:pt idx="2665">
                <c:v>0</c:v>
              </c:pt>
              <c:pt idx="2666">
                <c:v>0</c:v>
              </c:pt>
              <c:pt idx="2667">
                <c:v>0</c:v>
              </c:pt>
              <c:pt idx="2668">
                <c:v>0</c:v>
              </c:pt>
              <c:pt idx="2669">
                <c:v>0</c:v>
              </c:pt>
              <c:pt idx="2670">
                <c:v>0</c:v>
              </c:pt>
              <c:pt idx="2671">
                <c:v>0</c:v>
              </c:pt>
              <c:pt idx="2672">
                <c:v>0</c:v>
              </c:pt>
              <c:pt idx="2673">
                <c:v>0</c:v>
              </c:pt>
              <c:pt idx="2674">
                <c:v>0</c:v>
              </c:pt>
              <c:pt idx="2675">
                <c:v>0</c:v>
              </c:pt>
              <c:pt idx="2676">
                <c:v>0</c:v>
              </c:pt>
              <c:pt idx="2677">
                <c:v>0</c:v>
              </c:pt>
              <c:pt idx="2678">
                <c:v>0</c:v>
              </c:pt>
              <c:pt idx="2679">
                <c:v>0</c:v>
              </c:pt>
              <c:pt idx="2680">
                <c:v>0</c:v>
              </c:pt>
              <c:pt idx="2681">
                <c:v>0</c:v>
              </c:pt>
              <c:pt idx="2682">
                <c:v>0</c:v>
              </c:pt>
              <c:pt idx="2683">
                <c:v>0</c:v>
              </c:pt>
              <c:pt idx="2684">
                <c:v>0</c:v>
              </c:pt>
              <c:pt idx="2685">
                <c:v>0</c:v>
              </c:pt>
              <c:pt idx="2686">
                <c:v>0</c:v>
              </c:pt>
              <c:pt idx="2687">
                <c:v>0</c:v>
              </c:pt>
              <c:pt idx="2688">
                <c:v>0</c:v>
              </c:pt>
              <c:pt idx="2689">
                <c:v>0</c:v>
              </c:pt>
              <c:pt idx="2690">
                <c:v>0</c:v>
              </c:pt>
              <c:pt idx="2691">
                <c:v>0</c:v>
              </c:pt>
              <c:pt idx="2692">
                <c:v>0</c:v>
              </c:pt>
              <c:pt idx="2693">
                <c:v>0</c:v>
              </c:pt>
              <c:pt idx="2694">
                <c:v>0</c:v>
              </c:pt>
              <c:pt idx="2695">
                <c:v>0</c:v>
              </c:pt>
              <c:pt idx="2696">
                <c:v>0</c:v>
              </c:pt>
              <c:pt idx="2697">
                <c:v>0</c:v>
              </c:pt>
              <c:pt idx="2698">
                <c:v>0</c:v>
              </c:pt>
              <c:pt idx="2699">
                <c:v>0</c:v>
              </c:pt>
              <c:pt idx="2700">
                <c:v>0</c:v>
              </c:pt>
              <c:pt idx="2701">
                <c:v>0</c:v>
              </c:pt>
              <c:pt idx="2702">
                <c:v>0</c:v>
              </c:pt>
              <c:pt idx="2703">
                <c:v>0</c:v>
              </c:pt>
              <c:pt idx="2704">
                <c:v>0</c:v>
              </c:pt>
              <c:pt idx="2705">
                <c:v>0</c:v>
              </c:pt>
              <c:pt idx="2706">
                <c:v>0</c:v>
              </c:pt>
              <c:pt idx="2707">
                <c:v>0</c:v>
              </c:pt>
              <c:pt idx="2708">
                <c:v>0</c:v>
              </c:pt>
              <c:pt idx="2709">
                <c:v>0</c:v>
              </c:pt>
              <c:pt idx="2710">
                <c:v>0</c:v>
              </c:pt>
              <c:pt idx="2711">
                <c:v>0</c:v>
              </c:pt>
              <c:pt idx="2712">
                <c:v>0</c:v>
              </c:pt>
              <c:pt idx="2713">
                <c:v>0</c:v>
              </c:pt>
              <c:pt idx="2714">
                <c:v>0</c:v>
              </c:pt>
              <c:pt idx="2715">
                <c:v>0</c:v>
              </c:pt>
              <c:pt idx="2716">
                <c:v>0</c:v>
              </c:pt>
              <c:pt idx="2717">
                <c:v>0</c:v>
              </c:pt>
              <c:pt idx="2718">
                <c:v>0</c:v>
              </c:pt>
              <c:pt idx="2719">
                <c:v>0</c:v>
              </c:pt>
              <c:pt idx="2720">
                <c:v>0</c:v>
              </c:pt>
              <c:pt idx="2721">
                <c:v>0</c:v>
              </c:pt>
              <c:pt idx="2722">
                <c:v>0</c:v>
              </c:pt>
              <c:pt idx="2723">
                <c:v>0</c:v>
              </c:pt>
              <c:pt idx="2724">
                <c:v>0</c:v>
              </c:pt>
              <c:pt idx="2725">
                <c:v>0</c:v>
              </c:pt>
              <c:pt idx="2726">
                <c:v>0</c:v>
              </c:pt>
              <c:pt idx="2727">
                <c:v>0</c:v>
              </c:pt>
              <c:pt idx="2728">
                <c:v>0</c:v>
              </c:pt>
              <c:pt idx="2729">
                <c:v>0</c:v>
              </c:pt>
              <c:pt idx="2730">
                <c:v>0</c:v>
              </c:pt>
              <c:pt idx="2731">
                <c:v>0</c:v>
              </c:pt>
              <c:pt idx="2732">
                <c:v>0</c:v>
              </c:pt>
              <c:pt idx="2733">
                <c:v>0</c:v>
              </c:pt>
              <c:pt idx="2734">
                <c:v>0</c:v>
              </c:pt>
              <c:pt idx="2735">
                <c:v>0</c:v>
              </c:pt>
              <c:pt idx="2736">
                <c:v>0</c:v>
              </c:pt>
              <c:pt idx="2737">
                <c:v>0</c:v>
              </c:pt>
              <c:pt idx="2738">
                <c:v>0</c:v>
              </c:pt>
              <c:pt idx="2739">
                <c:v>0</c:v>
              </c:pt>
              <c:pt idx="2740">
                <c:v>0</c:v>
              </c:pt>
              <c:pt idx="2741">
                <c:v>0</c:v>
              </c:pt>
              <c:pt idx="2742">
                <c:v>0</c:v>
              </c:pt>
              <c:pt idx="2743">
                <c:v>0</c:v>
              </c:pt>
              <c:pt idx="2744">
                <c:v>0</c:v>
              </c:pt>
              <c:pt idx="2745">
                <c:v>0</c:v>
              </c:pt>
              <c:pt idx="2746">
                <c:v>0</c:v>
              </c:pt>
              <c:pt idx="2747">
                <c:v>0</c:v>
              </c:pt>
              <c:pt idx="2748">
                <c:v>0</c:v>
              </c:pt>
              <c:pt idx="2749">
                <c:v>0</c:v>
              </c:pt>
              <c:pt idx="2750">
                <c:v>0</c:v>
              </c:pt>
              <c:pt idx="2751">
                <c:v>0</c:v>
              </c:pt>
              <c:pt idx="2752">
                <c:v>0</c:v>
              </c:pt>
              <c:pt idx="2753">
                <c:v>0</c:v>
              </c:pt>
              <c:pt idx="2754">
                <c:v>0</c:v>
              </c:pt>
              <c:pt idx="2755">
                <c:v>0</c:v>
              </c:pt>
              <c:pt idx="2756">
                <c:v>0</c:v>
              </c:pt>
              <c:pt idx="2757">
                <c:v>0</c:v>
              </c:pt>
              <c:pt idx="2758">
                <c:v>0</c:v>
              </c:pt>
              <c:pt idx="2759">
                <c:v>0</c:v>
              </c:pt>
              <c:pt idx="2760">
                <c:v>0</c:v>
              </c:pt>
              <c:pt idx="2761">
                <c:v>0</c:v>
              </c:pt>
              <c:pt idx="2762">
                <c:v>0</c:v>
              </c:pt>
              <c:pt idx="2763">
                <c:v>0</c:v>
              </c:pt>
              <c:pt idx="2764">
                <c:v>0</c:v>
              </c:pt>
              <c:pt idx="2765">
                <c:v>0</c:v>
              </c:pt>
              <c:pt idx="2766">
                <c:v>0</c:v>
              </c:pt>
              <c:pt idx="2767">
                <c:v>0</c:v>
              </c:pt>
              <c:pt idx="2768">
                <c:v>0</c:v>
              </c:pt>
              <c:pt idx="2769">
                <c:v>0</c:v>
              </c:pt>
              <c:pt idx="2770">
                <c:v>0</c:v>
              </c:pt>
              <c:pt idx="2771">
                <c:v>0</c:v>
              </c:pt>
              <c:pt idx="2772">
                <c:v>0</c:v>
              </c:pt>
              <c:pt idx="2773">
                <c:v>0</c:v>
              </c:pt>
              <c:pt idx="2774">
                <c:v>0</c:v>
              </c:pt>
              <c:pt idx="2775">
                <c:v>0</c:v>
              </c:pt>
              <c:pt idx="2776">
                <c:v>0</c:v>
              </c:pt>
              <c:pt idx="2777">
                <c:v>0</c:v>
              </c:pt>
              <c:pt idx="2778">
                <c:v>0</c:v>
              </c:pt>
              <c:pt idx="2779">
                <c:v>0</c:v>
              </c:pt>
              <c:pt idx="2780">
                <c:v>0</c:v>
              </c:pt>
              <c:pt idx="2781">
                <c:v>0</c:v>
              </c:pt>
              <c:pt idx="2782">
                <c:v>0</c:v>
              </c:pt>
              <c:pt idx="2783">
                <c:v>0</c:v>
              </c:pt>
              <c:pt idx="2784">
                <c:v>0</c:v>
              </c:pt>
              <c:pt idx="2785">
                <c:v>0</c:v>
              </c:pt>
              <c:pt idx="2786">
                <c:v>0</c:v>
              </c:pt>
              <c:pt idx="2787">
                <c:v>0</c:v>
              </c:pt>
              <c:pt idx="2788">
                <c:v>0</c:v>
              </c:pt>
              <c:pt idx="2789">
                <c:v>0</c:v>
              </c:pt>
              <c:pt idx="2790">
                <c:v>0</c:v>
              </c:pt>
              <c:pt idx="2791">
                <c:v>0</c:v>
              </c:pt>
              <c:pt idx="2792">
                <c:v>0</c:v>
              </c:pt>
              <c:pt idx="2793">
                <c:v>0</c:v>
              </c:pt>
              <c:pt idx="2794">
                <c:v>0</c:v>
              </c:pt>
              <c:pt idx="2795">
                <c:v>0</c:v>
              </c:pt>
              <c:pt idx="2796">
                <c:v>0</c:v>
              </c:pt>
              <c:pt idx="2797">
                <c:v>0</c:v>
              </c:pt>
              <c:pt idx="2798">
                <c:v>0</c:v>
              </c:pt>
              <c:pt idx="2799">
                <c:v>0</c:v>
              </c:pt>
              <c:pt idx="2800">
                <c:v>0</c:v>
              </c:pt>
              <c:pt idx="2801">
                <c:v>0</c:v>
              </c:pt>
              <c:pt idx="2802">
                <c:v>0</c:v>
              </c:pt>
              <c:pt idx="2803">
                <c:v>0</c:v>
              </c:pt>
              <c:pt idx="2804">
                <c:v>0</c:v>
              </c:pt>
              <c:pt idx="2805">
                <c:v>0</c:v>
              </c:pt>
              <c:pt idx="2806">
                <c:v>0</c:v>
              </c:pt>
              <c:pt idx="2807">
                <c:v>0</c:v>
              </c:pt>
              <c:pt idx="2808">
                <c:v>0</c:v>
              </c:pt>
              <c:pt idx="2809">
                <c:v>0</c:v>
              </c:pt>
              <c:pt idx="2810">
                <c:v>0</c:v>
              </c:pt>
              <c:pt idx="2811">
                <c:v>0</c:v>
              </c:pt>
              <c:pt idx="2812">
                <c:v>0</c:v>
              </c:pt>
              <c:pt idx="2813">
                <c:v>0</c:v>
              </c:pt>
              <c:pt idx="2814">
                <c:v>0</c:v>
              </c:pt>
              <c:pt idx="2815">
                <c:v>0</c:v>
              </c:pt>
              <c:pt idx="2816">
                <c:v>0</c:v>
              </c:pt>
              <c:pt idx="2817">
                <c:v>0</c:v>
              </c:pt>
              <c:pt idx="2818">
                <c:v>0</c:v>
              </c:pt>
              <c:pt idx="2819">
                <c:v>0</c:v>
              </c:pt>
              <c:pt idx="2820">
                <c:v>0</c:v>
              </c:pt>
              <c:pt idx="2821">
                <c:v>0</c:v>
              </c:pt>
              <c:pt idx="2822">
                <c:v>0</c:v>
              </c:pt>
              <c:pt idx="2823">
                <c:v>0</c:v>
              </c:pt>
              <c:pt idx="2824">
                <c:v>0</c:v>
              </c:pt>
              <c:pt idx="2825">
                <c:v>0</c:v>
              </c:pt>
              <c:pt idx="2826">
                <c:v>0</c:v>
              </c:pt>
              <c:pt idx="2827">
                <c:v>0</c:v>
              </c:pt>
              <c:pt idx="2828">
                <c:v>0</c:v>
              </c:pt>
              <c:pt idx="2829">
                <c:v>0</c:v>
              </c:pt>
              <c:pt idx="2830">
                <c:v>0</c:v>
              </c:pt>
              <c:pt idx="2831">
                <c:v>0</c:v>
              </c:pt>
              <c:pt idx="2832">
                <c:v>0</c:v>
              </c:pt>
              <c:pt idx="2833">
                <c:v>0</c:v>
              </c:pt>
              <c:pt idx="2834">
                <c:v>0</c:v>
              </c:pt>
              <c:pt idx="2835">
                <c:v>0</c:v>
              </c:pt>
              <c:pt idx="2836">
                <c:v>0</c:v>
              </c:pt>
              <c:pt idx="2837">
                <c:v>0</c:v>
              </c:pt>
              <c:pt idx="2838">
                <c:v>0</c:v>
              </c:pt>
              <c:pt idx="2839">
                <c:v>0</c:v>
              </c:pt>
              <c:pt idx="2840">
                <c:v>0</c:v>
              </c:pt>
              <c:pt idx="2841">
                <c:v>0</c:v>
              </c:pt>
              <c:pt idx="2842">
                <c:v>0</c:v>
              </c:pt>
              <c:pt idx="2843">
                <c:v>0</c:v>
              </c:pt>
              <c:pt idx="2844">
                <c:v>0</c:v>
              </c:pt>
              <c:pt idx="2845">
                <c:v>0</c:v>
              </c:pt>
              <c:pt idx="2846">
                <c:v>0</c:v>
              </c:pt>
              <c:pt idx="2847">
                <c:v>0</c:v>
              </c:pt>
              <c:pt idx="2848">
                <c:v>0</c:v>
              </c:pt>
              <c:pt idx="2849">
                <c:v>0</c:v>
              </c:pt>
              <c:pt idx="2850">
                <c:v>0</c:v>
              </c:pt>
              <c:pt idx="2851">
                <c:v>0</c:v>
              </c:pt>
              <c:pt idx="2852">
                <c:v>0</c:v>
              </c:pt>
              <c:pt idx="2853">
                <c:v>0</c:v>
              </c:pt>
              <c:pt idx="2854">
                <c:v>0</c:v>
              </c:pt>
              <c:pt idx="2855">
                <c:v>0</c:v>
              </c:pt>
              <c:pt idx="2856">
                <c:v>0</c:v>
              </c:pt>
              <c:pt idx="2857">
                <c:v>0</c:v>
              </c:pt>
              <c:pt idx="2858">
                <c:v>0</c:v>
              </c:pt>
              <c:pt idx="2859">
                <c:v>0</c:v>
              </c:pt>
              <c:pt idx="2860">
                <c:v>0</c:v>
              </c:pt>
              <c:pt idx="2861">
                <c:v>0</c:v>
              </c:pt>
              <c:pt idx="2862">
                <c:v>0</c:v>
              </c:pt>
              <c:pt idx="2863">
                <c:v>0</c:v>
              </c:pt>
              <c:pt idx="2864">
                <c:v>0</c:v>
              </c:pt>
              <c:pt idx="2865">
                <c:v>0</c:v>
              </c:pt>
              <c:pt idx="2866">
                <c:v>0</c:v>
              </c:pt>
              <c:pt idx="2867">
                <c:v>0</c:v>
              </c:pt>
              <c:pt idx="2868">
                <c:v>0</c:v>
              </c:pt>
              <c:pt idx="2869">
                <c:v>0</c:v>
              </c:pt>
              <c:pt idx="2870">
                <c:v>0</c:v>
              </c:pt>
              <c:pt idx="2871">
                <c:v>0</c:v>
              </c:pt>
              <c:pt idx="2872">
                <c:v>0</c:v>
              </c:pt>
              <c:pt idx="2873">
                <c:v>0</c:v>
              </c:pt>
              <c:pt idx="2874">
                <c:v>0</c:v>
              </c:pt>
              <c:pt idx="2875">
                <c:v>0</c:v>
              </c:pt>
              <c:pt idx="2876">
                <c:v>0</c:v>
              </c:pt>
              <c:pt idx="2877">
                <c:v>0</c:v>
              </c:pt>
              <c:pt idx="2878">
                <c:v>0</c:v>
              </c:pt>
              <c:pt idx="2879">
                <c:v>0</c:v>
              </c:pt>
              <c:pt idx="2880">
                <c:v>0</c:v>
              </c:pt>
              <c:pt idx="2881">
                <c:v>0</c:v>
              </c:pt>
              <c:pt idx="2882">
                <c:v>0</c:v>
              </c:pt>
              <c:pt idx="2883">
                <c:v>0</c:v>
              </c:pt>
              <c:pt idx="2884">
                <c:v>0</c:v>
              </c:pt>
              <c:pt idx="2885">
                <c:v>0</c:v>
              </c:pt>
              <c:pt idx="2886">
                <c:v>0</c:v>
              </c:pt>
              <c:pt idx="2887">
                <c:v>0</c:v>
              </c:pt>
              <c:pt idx="2888">
                <c:v>0</c:v>
              </c:pt>
              <c:pt idx="2889">
                <c:v>0</c:v>
              </c:pt>
              <c:pt idx="2890">
                <c:v>0</c:v>
              </c:pt>
              <c:pt idx="2891">
                <c:v>0</c:v>
              </c:pt>
              <c:pt idx="2892">
                <c:v>0</c:v>
              </c:pt>
              <c:pt idx="2893">
                <c:v>0</c:v>
              </c:pt>
              <c:pt idx="2894">
                <c:v>0</c:v>
              </c:pt>
              <c:pt idx="2895">
                <c:v>0</c:v>
              </c:pt>
              <c:pt idx="2896">
                <c:v>0</c:v>
              </c:pt>
              <c:pt idx="2897">
                <c:v>0</c:v>
              </c:pt>
              <c:pt idx="2898">
                <c:v>0</c:v>
              </c:pt>
              <c:pt idx="2899">
                <c:v>0</c:v>
              </c:pt>
              <c:pt idx="2900">
                <c:v>0</c:v>
              </c:pt>
              <c:pt idx="2901">
                <c:v>0</c:v>
              </c:pt>
              <c:pt idx="2902">
                <c:v>0</c:v>
              </c:pt>
              <c:pt idx="2903">
                <c:v>0</c:v>
              </c:pt>
              <c:pt idx="2904">
                <c:v>0</c:v>
              </c:pt>
              <c:pt idx="2905">
                <c:v>0</c:v>
              </c:pt>
              <c:pt idx="2906">
                <c:v>0</c:v>
              </c:pt>
              <c:pt idx="2907">
                <c:v>0</c:v>
              </c:pt>
              <c:pt idx="2908">
                <c:v>0</c:v>
              </c:pt>
              <c:pt idx="2909">
                <c:v>0</c:v>
              </c:pt>
              <c:pt idx="2910">
                <c:v>0</c:v>
              </c:pt>
              <c:pt idx="2911">
                <c:v>0</c:v>
              </c:pt>
              <c:pt idx="2912">
                <c:v>0</c:v>
              </c:pt>
              <c:pt idx="2913">
                <c:v>0</c:v>
              </c:pt>
              <c:pt idx="2914">
                <c:v>0</c:v>
              </c:pt>
              <c:pt idx="2915">
                <c:v>0</c:v>
              </c:pt>
              <c:pt idx="2916">
                <c:v>0</c:v>
              </c:pt>
              <c:pt idx="2917">
                <c:v>0</c:v>
              </c:pt>
              <c:pt idx="2918">
                <c:v>0</c:v>
              </c:pt>
              <c:pt idx="2919">
                <c:v>0</c:v>
              </c:pt>
              <c:pt idx="2920">
                <c:v>0</c:v>
              </c:pt>
              <c:pt idx="2921">
                <c:v>0</c:v>
              </c:pt>
              <c:pt idx="2922">
                <c:v>0</c:v>
              </c:pt>
              <c:pt idx="2923">
                <c:v>0</c:v>
              </c:pt>
              <c:pt idx="2924">
                <c:v>0</c:v>
              </c:pt>
              <c:pt idx="2925">
                <c:v>0</c:v>
              </c:pt>
              <c:pt idx="2926">
                <c:v>0</c:v>
              </c:pt>
              <c:pt idx="2927">
                <c:v>0</c:v>
              </c:pt>
              <c:pt idx="2928">
                <c:v>0</c:v>
              </c:pt>
              <c:pt idx="2929">
                <c:v>0</c:v>
              </c:pt>
              <c:pt idx="2930">
                <c:v>0</c:v>
              </c:pt>
              <c:pt idx="2931">
                <c:v>0</c:v>
              </c:pt>
              <c:pt idx="2932">
                <c:v>0</c:v>
              </c:pt>
              <c:pt idx="2933">
                <c:v>0</c:v>
              </c:pt>
              <c:pt idx="2934">
                <c:v>0</c:v>
              </c:pt>
              <c:pt idx="2935">
                <c:v>0</c:v>
              </c:pt>
              <c:pt idx="2936">
                <c:v>0</c:v>
              </c:pt>
              <c:pt idx="2937">
                <c:v>0</c:v>
              </c:pt>
              <c:pt idx="2938">
                <c:v>0</c:v>
              </c:pt>
              <c:pt idx="2939">
                <c:v>0</c:v>
              </c:pt>
              <c:pt idx="2940">
                <c:v>0</c:v>
              </c:pt>
              <c:pt idx="2941">
                <c:v>0</c:v>
              </c:pt>
              <c:pt idx="2942">
                <c:v>0</c:v>
              </c:pt>
              <c:pt idx="2943">
                <c:v>0</c:v>
              </c:pt>
              <c:pt idx="2944">
                <c:v>0</c:v>
              </c:pt>
              <c:pt idx="2945">
                <c:v>0</c:v>
              </c:pt>
              <c:pt idx="2946">
                <c:v>0</c:v>
              </c:pt>
              <c:pt idx="2947">
                <c:v>0</c:v>
              </c:pt>
              <c:pt idx="2948">
                <c:v>0</c:v>
              </c:pt>
              <c:pt idx="2949">
                <c:v>0</c:v>
              </c:pt>
              <c:pt idx="2950">
                <c:v>0</c:v>
              </c:pt>
              <c:pt idx="2951">
                <c:v>0</c:v>
              </c:pt>
              <c:pt idx="2952">
                <c:v>0</c:v>
              </c:pt>
              <c:pt idx="2953">
                <c:v>0</c:v>
              </c:pt>
              <c:pt idx="2954">
                <c:v>0</c:v>
              </c:pt>
              <c:pt idx="2955">
                <c:v>0</c:v>
              </c:pt>
              <c:pt idx="2956">
                <c:v>0</c:v>
              </c:pt>
              <c:pt idx="2957">
                <c:v>0</c:v>
              </c:pt>
              <c:pt idx="2958">
                <c:v>0</c:v>
              </c:pt>
              <c:pt idx="2959">
                <c:v>0</c:v>
              </c:pt>
              <c:pt idx="2960">
                <c:v>0</c:v>
              </c:pt>
              <c:pt idx="2961">
                <c:v>0</c:v>
              </c:pt>
              <c:pt idx="2962">
                <c:v>0</c:v>
              </c:pt>
              <c:pt idx="2963">
                <c:v>0</c:v>
              </c:pt>
              <c:pt idx="2964">
                <c:v>0</c:v>
              </c:pt>
              <c:pt idx="2965">
                <c:v>0</c:v>
              </c:pt>
              <c:pt idx="2966">
                <c:v>0</c:v>
              </c:pt>
              <c:pt idx="2967">
                <c:v>0</c:v>
              </c:pt>
              <c:pt idx="2968">
                <c:v>0</c:v>
              </c:pt>
              <c:pt idx="2969">
                <c:v>0</c:v>
              </c:pt>
              <c:pt idx="2970">
                <c:v>0</c:v>
              </c:pt>
              <c:pt idx="2971">
                <c:v>0</c:v>
              </c:pt>
              <c:pt idx="2972">
                <c:v>0</c:v>
              </c:pt>
              <c:pt idx="2973">
                <c:v>0</c:v>
              </c:pt>
              <c:pt idx="2974">
                <c:v>0</c:v>
              </c:pt>
              <c:pt idx="2975">
                <c:v>0</c:v>
              </c:pt>
              <c:pt idx="2976">
                <c:v>0</c:v>
              </c:pt>
              <c:pt idx="2977">
                <c:v>0</c:v>
              </c:pt>
              <c:pt idx="2978">
                <c:v>0</c:v>
              </c:pt>
              <c:pt idx="2979">
                <c:v>0</c:v>
              </c:pt>
              <c:pt idx="2980">
                <c:v>0</c:v>
              </c:pt>
              <c:pt idx="2981">
                <c:v>0</c:v>
              </c:pt>
              <c:pt idx="2982">
                <c:v>0</c:v>
              </c:pt>
              <c:pt idx="2983">
                <c:v>0</c:v>
              </c:pt>
              <c:pt idx="2984">
                <c:v>0</c:v>
              </c:pt>
              <c:pt idx="2985">
                <c:v>0</c:v>
              </c:pt>
              <c:pt idx="2986">
                <c:v>0</c:v>
              </c:pt>
              <c:pt idx="2987">
                <c:v>0</c:v>
              </c:pt>
              <c:pt idx="2988">
                <c:v>0</c:v>
              </c:pt>
              <c:pt idx="2989">
                <c:v>0</c:v>
              </c:pt>
              <c:pt idx="2990">
                <c:v>0</c:v>
              </c:pt>
              <c:pt idx="2991">
                <c:v>0</c:v>
              </c:pt>
              <c:pt idx="2992">
                <c:v>0</c:v>
              </c:pt>
              <c:pt idx="2993">
                <c:v>0</c:v>
              </c:pt>
              <c:pt idx="2994">
                <c:v>0</c:v>
              </c:pt>
              <c:pt idx="2995">
                <c:v>0</c:v>
              </c:pt>
              <c:pt idx="2996">
                <c:v>0</c:v>
              </c:pt>
              <c:pt idx="2997">
                <c:v>0</c:v>
              </c:pt>
              <c:pt idx="2998">
                <c:v>0</c:v>
              </c:pt>
              <c:pt idx="2999">
                <c:v>0</c:v>
              </c:pt>
              <c:pt idx="3000">
                <c:v>0</c:v>
              </c:pt>
              <c:pt idx="3001">
                <c:v>0</c:v>
              </c:pt>
              <c:pt idx="3002">
                <c:v>0</c:v>
              </c:pt>
              <c:pt idx="3003">
                <c:v>0</c:v>
              </c:pt>
              <c:pt idx="3004">
                <c:v>0</c:v>
              </c:pt>
              <c:pt idx="3005">
                <c:v>0</c:v>
              </c:pt>
              <c:pt idx="3006">
                <c:v>0</c:v>
              </c:pt>
              <c:pt idx="3007">
                <c:v>0</c:v>
              </c:pt>
              <c:pt idx="3008">
                <c:v>0</c:v>
              </c:pt>
              <c:pt idx="3009">
                <c:v>0</c:v>
              </c:pt>
              <c:pt idx="3010">
                <c:v>0</c:v>
              </c:pt>
              <c:pt idx="3011">
                <c:v>0</c:v>
              </c:pt>
              <c:pt idx="3012">
                <c:v>0</c:v>
              </c:pt>
              <c:pt idx="3013">
                <c:v>0</c:v>
              </c:pt>
              <c:pt idx="3014">
                <c:v>0</c:v>
              </c:pt>
              <c:pt idx="3015">
                <c:v>0</c:v>
              </c:pt>
              <c:pt idx="3016">
                <c:v>0</c:v>
              </c:pt>
              <c:pt idx="3017">
                <c:v>0</c:v>
              </c:pt>
              <c:pt idx="3018">
                <c:v>0</c:v>
              </c:pt>
              <c:pt idx="3019">
                <c:v>0</c:v>
              </c:pt>
              <c:pt idx="3020">
                <c:v>0</c:v>
              </c:pt>
              <c:pt idx="3021">
                <c:v>0</c:v>
              </c:pt>
              <c:pt idx="3022">
                <c:v>0</c:v>
              </c:pt>
              <c:pt idx="3023">
                <c:v>0</c:v>
              </c:pt>
              <c:pt idx="3024">
                <c:v>0</c:v>
              </c:pt>
              <c:pt idx="3025">
                <c:v>0</c:v>
              </c:pt>
              <c:pt idx="3026">
                <c:v>0</c:v>
              </c:pt>
              <c:pt idx="3027">
                <c:v>0</c:v>
              </c:pt>
              <c:pt idx="3028">
                <c:v>0</c:v>
              </c:pt>
              <c:pt idx="3029">
                <c:v>0</c:v>
              </c:pt>
              <c:pt idx="3030">
                <c:v>0</c:v>
              </c:pt>
              <c:pt idx="3031">
                <c:v>0</c:v>
              </c:pt>
              <c:pt idx="3032">
                <c:v>0</c:v>
              </c:pt>
              <c:pt idx="3033">
                <c:v>0</c:v>
              </c:pt>
              <c:pt idx="3034">
                <c:v>0</c:v>
              </c:pt>
              <c:pt idx="3035">
                <c:v>0</c:v>
              </c:pt>
              <c:pt idx="3036">
                <c:v>0</c:v>
              </c:pt>
              <c:pt idx="3037">
                <c:v>0</c:v>
              </c:pt>
              <c:pt idx="3038">
                <c:v>0</c:v>
              </c:pt>
              <c:pt idx="3039">
                <c:v>0</c:v>
              </c:pt>
              <c:pt idx="3040">
                <c:v>0</c:v>
              </c:pt>
              <c:pt idx="3041">
                <c:v>0</c:v>
              </c:pt>
              <c:pt idx="3042">
                <c:v>0</c:v>
              </c:pt>
              <c:pt idx="3043">
                <c:v>0</c:v>
              </c:pt>
              <c:pt idx="3044">
                <c:v>0</c:v>
              </c:pt>
              <c:pt idx="3045">
                <c:v>0</c:v>
              </c:pt>
              <c:pt idx="3046">
                <c:v>0</c:v>
              </c:pt>
              <c:pt idx="3047">
                <c:v>0</c:v>
              </c:pt>
              <c:pt idx="3048">
                <c:v>0</c:v>
              </c:pt>
              <c:pt idx="3049">
                <c:v>0</c:v>
              </c:pt>
              <c:pt idx="3050">
                <c:v>0</c:v>
              </c:pt>
              <c:pt idx="3051">
                <c:v>0</c:v>
              </c:pt>
              <c:pt idx="3052">
                <c:v>0</c:v>
              </c:pt>
              <c:pt idx="3053">
                <c:v>0</c:v>
              </c:pt>
              <c:pt idx="3054">
                <c:v>0</c:v>
              </c:pt>
              <c:pt idx="3055">
                <c:v>0</c:v>
              </c:pt>
              <c:pt idx="3056">
                <c:v>0</c:v>
              </c:pt>
              <c:pt idx="3057">
                <c:v>0</c:v>
              </c:pt>
              <c:pt idx="3058">
                <c:v>0</c:v>
              </c:pt>
              <c:pt idx="3059">
                <c:v>0</c:v>
              </c:pt>
              <c:pt idx="3060">
                <c:v>0</c:v>
              </c:pt>
              <c:pt idx="3061">
                <c:v>0</c:v>
              </c:pt>
              <c:pt idx="3062">
                <c:v>0</c:v>
              </c:pt>
              <c:pt idx="3063">
                <c:v>0</c:v>
              </c:pt>
              <c:pt idx="3064">
                <c:v>0</c:v>
              </c:pt>
              <c:pt idx="3065">
                <c:v>0</c:v>
              </c:pt>
              <c:pt idx="3066">
                <c:v>0</c:v>
              </c:pt>
              <c:pt idx="3067">
                <c:v>0</c:v>
              </c:pt>
              <c:pt idx="3068">
                <c:v>0</c:v>
              </c:pt>
              <c:pt idx="3069">
                <c:v>0</c:v>
              </c:pt>
              <c:pt idx="3070">
                <c:v>0</c:v>
              </c:pt>
              <c:pt idx="3071">
                <c:v>0</c:v>
              </c:pt>
              <c:pt idx="3072">
                <c:v>0</c:v>
              </c:pt>
              <c:pt idx="3073">
                <c:v>0</c:v>
              </c:pt>
              <c:pt idx="3074">
                <c:v>0</c:v>
              </c:pt>
              <c:pt idx="3075">
                <c:v>0</c:v>
              </c:pt>
              <c:pt idx="3076">
                <c:v>0</c:v>
              </c:pt>
              <c:pt idx="3077">
                <c:v>0</c:v>
              </c:pt>
              <c:pt idx="3078">
                <c:v>0</c:v>
              </c:pt>
              <c:pt idx="3079">
                <c:v>0</c:v>
              </c:pt>
              <c:pt idx="3080">
                <c:v>0</c:v>
              </c:pt>
              <c:pt idx="3081">
                <c:v>0</c:v>
              </c:pt>
              <c:pt idx="3082">
                <c:v>0</c:v>
              </c:pt>
              <c:pt idx="3083">
                <c:v>0</c:v>
              </c:pt>
              <c:pt idx="3084">
                <c:v>0</c:v>
              </c:pt>
              <c:pt idx="3085">
                <c:v>0</c:v>
              </c:pt>
              <c:pt idx="3086">
                <c:v>0</c:v>
              </c:pt>
              <c:pt idx="3087">
                <c:v>0</c:v>
              </c:pt>
              <c:pt idx="3088">
                <c:v>0</c:v>
              </c:pt>
              <c:pt idx="3089">
                <c:v>0</c:v>
              </c:pt>
              <c:pt idx="3090">
                <c:v>0</c:v>
              </c:pt>
              <c:pt idx="3091">
                <c:v>0</c:v>
              </c:pt>
              <c:pt idx="3092">
                <c:v>0</c:v>
              </c:pt>
              <c:pt idx="3093">
                <c:v>0</c:v>
              </c:pt>
              <c:pt idx="3094">
                <c:v>0</c:v>
              </c:pt>
              <c:pt idx="3095">
                <c:v>0</c:v>
              </c:pt>
              <c:pt idx="3096">
                <c:v>0</c:v>
              </c:pt>
              <c:pt idx="3097">
                <c:v>0</c:v>
              </c:pt>
              <c:pt idx="3098">
                <c:v>0</c:v>
              </c:pt>
              <c:pt idx="3099">
                <c:v>0</c:v>
              </c:pt>
              <c:pt idx="3100">
                <c:v>0</c:v>
              </c:pt>
              <c:pt idx="3101">
                <c:v>0</c:v>
              </c:pt>
              <c:pt idx="3102">
                <c:v>0</c:v>
              </c:pt>
              <c:pt idx="3103">
                <c:v>0</c:v>
              </c:pt>
              <c:pt idx="3104">
                <c:v>0</c:v>
              </c:pt>
              <c:pt idx="3105">
                <c:v>0</c:v>
              </c:pt>
              <c:pt idx="3106">
                <c:v>0</c:v>
              </c:pt>
              <c:pt idx="3107">
                <c:v>0</c:v>
              </c:pt>
              <c:pt idx="3108">
                <c:v>0</c:v>
              </c:pt>
              <c:pt idx="3109">
                <c:v>0</c:v>
              </c:pt>
              <c:pt idx="3110">
                <c:v>0</c:v>
              </c:pt>
              <c:pt idx="3111">
                <c:v>0</c:v>
              </c:pt>
              <c:pt idx="3112">
                <c:v>0</c:v>
              </c:pt>
              <c:pt idx="3113">
                <c:v>0</c:v>
              </c:pt>
              <c:pt idx="3114">
                <c:v>0</c:v>
              </c:pt>
              <c:pt idx="3115">
                <c:v>0</c:v>
              </c:pt>
              <c:pt idx="3116">
                <c:v>0</c:v>
              </c:pt>
              <c:pt idx="3117">
                <c:v>0</c:v>
              </c:pt>
              <c:pt idx="3118">
                <c:v>0</c:v>
              </c:pt>
              <c:pt idx="3119">
                <c:v>0</c:v>
              </c:pt>
              <c:pt idx="3120">
                <c:v>0</c:v>
              </c:pt>
              <c:pt idx="3121">
                <c:v>0</c:v>
              </c:pt>
              <c:pt idx="3122">
                <c:v>0</c:v>
              </c:pt>
              <c:pt idx="3123">
                <c:v>0</c:v>
              </c:pt>
              <c:pt idx="3124">
                <c:v>0</c:v>
              </c:pt>
              <c:pt idx="3125">
                <c:v>0</c:v>
              </c:pt>
              <c:pt idx="3126">
                <c:v>0</c:v>
              </c:pt>
              <c:pt idx="3127">
                <c:v>0</c:v>
              </c:pt>
              <c:pt idx="3128">
                <c:v>0</c:v>
              </c:pt>
              <c:pt idx="3129">
                <c:v>0</c:v>
              </c:pt>
              <c:pt idx="3130">
                <c:v>0</c:v>
              </c:pt>
              <c:pt idx="3131">
                <c:v>0</c:v>
              </c:pt>
              <c:pt idx="3132">
                <c:v>0</c:v>
              </c:pt>
              <c:pt idx="3133">
                <c:v>0</c:v>
              </c:pt>
              <c:pt idx="3134">
                <c:v>0</c:v>
              </c:pt>
              <c:pt idx="3135">
                <c:v>0</c:v>
              </c:pt>
              <c:pt idx="3136">
                <c:v>0</c:v>
              </c:pt>
              <c:pt idx="3137">
                <c:v>0</c:v>
              </c:pt>
              <c:pt idx="3138">
                <c:v>0</c:v>
              </c:pt>
              <c:pt idx="3139">
                <c:v>0</c:v>
              </c:pt>
              <c:pt idx="3140">
                <c:v>0</c:v>
              </c:pt>
              <c:pt idx="3141">
                <c:v>0</c:v>
              </c:pt>
              <c:pt idx="3142">
                <c:v>0</c:v>
              </c:pt>
              <c:pt idx="3143">
                <c:v>0</c:v>
              </c:pt>
              <c:pt idx="3144">
                <c:v>0</c:v>
              </c:pt>
              <c:pt idx="3145">
                <c:v>0</c:v>
              </c:pt>
              <c:pt idx="3146">
                <c:v>0</c:v>
              </c:pt>
              <c:pt idx="3147">
                <c:v>0</c:v>
              </c:pt>
              <c:pt idx="3148">
                <c:v>0</c:v>
              </c:pt>
              <c:pt idx="3149">
                <c:v>0</c:v>
              </c:pt>
              <c:pt idx="3150">
                <c:v>0</c:v>
              </c:pt>
              <c:pt idx="3151">
                <c:v>0</c:v>
              </c:pt>
              <c:pt idx="3152">
                <c:v>0</c:v>
              </c:pt>
              <c:pt idx="3153">
                <c:v>0</c:v>
              </c:pt>
              <c:pt idx="3154">
                <c:v>0</c:v>
              </c:pt>
              <c:pt idx="3155">
                <c:v>0</c:v>
              </c:pt>
              <c:pt idx="3156">
                <c:v>0</c:v>
              </c:pt>
              <c:pt idx="3157">
                <c:v>0</c:v>
              </c:pt>
              <c:pt idx="3158">
                <c:v>0</c:v>
              </c:pt>
              <c:pt idx="3159">
                <c:v>0</c:v>
              </c:pt>
              <c:pt idx="3160">
                <c:v>0</c:v>
              </c:pt>
              <c:pt idx="3161">
                <c:v>0</c:v>
              </c:pt>
              <c:pt idx="3162">
                <c:v>0</c:v>
              </c:pt>
              <c:pt idx="3163">
                <c:v>0</c:v>
              </c:pt>
              <c:pt idx="3164">
                <c:v>0</c:v>
              </c:pt>
              <c:pt idx="3165">
                <c:v>0</c:v>
              </c:pt>
              <c:pt idx="3166">
                <c:v>0</c:v>
              </c:pt>
              <c:pt idx="3167">
                <c:v>0</c:v>
              </c:pt>
              <c:pt idx="3168">
                <c:v>0</c:v>
              </c:pt>
              <c:pt idx="3169">
                <c:v>0</c:v>
              </c:pt>
              <c:pt idx="3170">
                <c:v>0</c:v>
              </c:pt>
              <c:pt idx="3171">
                <c:v>0</c:v>
              </c:pt>
              <c:pt idx="3172">
                <c:v>0</c:v>
              </c:pt>
              <c:pt idx="3173">
                <c:v>0</c:v>
              </c:pt>
              <c:pt idx="3174">
                <c:v>0</c:v>
              </c:pt>
              <c:pt idx="3175">
                <c:v>0</c:v>
              </c:pt>
              <c:pt idx="3176">
                <c:v>0</c:v>
              </c:pt>
              <c:pt idx="3177">
                <c:v>0</c:v>
              </c:pt>
              <c:pt idx="3178">
                <c:v>0</c:v>
              </c:pt>
              <c:pt idx="3179">
                <c:v>0</c:v>
              </c:pt>
              <c:pt idx="3180">
                <c:v>0</c:v>
              </c:pt>
              <c:pt idx="3181">
                <c:v>0</c:v>
              </c:pt>
              <c:pt idx="3182">
                <c:v>0</c:v>
              </c:pt>
              <c:pt idx="3183">
                <c:v>0</c:v>
              </c:pt>
              <c:pt idx="3184">
                <c:v>0</c:v>
              </c:pt>
              <c:pt idx="3185">
                <c:v>0</c:v>
              </c:pt>
              <c:pt idx="3186">
                <c:v>0</c:v>
              </c:pt>
              <c:pt idx="3187">
                <c:v>0</c:v>
              </c:pt>
              <c:pt idx="3188">
                <c:v>0</c:v>
              </c:pt>
              <c:pt idx="3189">
                <c:v>0</c:v>
              </c:pt>
              <c:pt idx="3190">
                <c:v>0</c:v>
              </c:pt>
              <c:pt idx="3191">
                <c:v>0</c:v>
              </c:pt>
              <c:pt idx="3192">
                <c:v>0</c:v>
              </c:pt>
              <c:pt idx="3193">
                <c:v>0</c:v>
              </c:pt>
              <c:pt idx="3194">
                <c:v>0</c:v>
              </c:pt>
              <c:pt idx="3195">
                <c:v>0</c:v>
              </c:pt>
              <c:pt idx="3196">
                <c:v>0</c:v>
              </c:pt>
              <c:pt idx="3197">
                <c:v>0</c:v>
              </c:pt>
              <c:pt idx="3198">
                <c:v>0</c:v>
              </c:pt>
              <c:pt idx="3199">
                <c:v>0</c:v>
              </c:pt>
              <c:pt idx="3200">
                <c:v>0</c:v>
              </c:pt>
              <c:pt idx="3201">
                <c:v>0</c:v>
              </c:pt>
              <c:pt idx="3202">
                <c:v>0</c:v>
              </c:pt>
              <c:pt idx="3203">
                <c:v>0</c:v>
              </c:pt>
              <c:pt idx="3204">
                <c:v>0</c:v>
              </c:pt>
              <c:pt idx="3205">
                <c:v>0</c:v>
              </c:pt>
              <c:pt idx="3206">
                <c:v>0</c:v>
              </c:pt>
              <c:pt idx="3207">
                <c:v>0</c:v>
              </c:pt>
              <c:pt idx="3208">
                <c:v>0</c:v>
              </c:pt>
              <c:pt idx="3209">
                <c:v>0</c:v>
              </c:pt>
              <c:pt idx="3210">
                <c:v>0</c:v>
              </c:pt>
              <c:pt idx="3211">
                <c:v>0</c:v>
              </c:pt>
              <c:pt idx="3212">
                <c:v>0</c:v>
              </c:pt>
              <c:pt idx="3213">
                <c:v>0</c:v>
              </c:pt>
              <c:pt idx="3214">
                <c:v>0</c:v>
              </c:pt>
              <c:pt idx="3215">
                <c:v>0</c:v>
              </c:pt>
              <c:pt idx="3216">
                <c:v>0</c:v>
              </c:pt>
              <c:pt idx="3217">
                <c:v>0</c:v>
              </c:pt>
              <c:pt idx="3218">
                <c:v>0</c:v>
              </c:pt>
              <c:pt idx="3219">
                <c:v>0</c:v>
              </c:pt>
              <c:pt idx="3220">
                <c:v>0</c:v>
              </c:pt>
              <c:pt idx="3221">
                <c:v>0</c:v>
              </c:pt>
              <c:pt idx="3222">
                <c:v>0</c:v>
              </c:pt>
              <c:pt idx="3223">
                <c:v>0</c:v>
              </c:pt>
              <c:pt idx="3224">
                <c:v>0</c:v>
              </c:pt>
              <c:pt idx="3225">
                <c:v>0</c:v>
              </c:pt>
              <c:pt idx="3226">
                <c:v>0</c:v>
              </c:pt>
              <c:pt idx="3227">
                <c:v>0</c:v>
              </c:pt>
              <c:pt idx="3228">
                <c:v>0</c:v>
              </c:pt>
              <c:pt idx="3229">
                <c:v>0</c:v>
              </c:pt>
              <c:pt idx="3230">
                <c:v>0</c:v>
              </c:pt>
              <c:pt idx="3231">
                <c:v>0</c:v>
              </c:pt>
              <c:pt idx="3232">
                <c:v>0</c:v>
              </c:pt>
              <c:pt idx="3233">
                <c:v>0</c:v>
              </c:pt>
              <c:pt idx="3234">
                <c:v>0</c:v>
              </c:pt>
              <c:pt idx="3235">
                <c:v>0</c:v>
              </c:pt>
              <c:pt idx="3236">
                <c:v>0</c:v>
              </c:pt>
              <c:pt idx="3237">
                <c:v>0</c:v>
              </c:pt>
              <c:pt idx="3238">
                <c:v>0</c:v>
              </c:pt>
              <c:pt idx="3239">
                <c:v>0</c:v>
              </c:pt>
              <c:pt idx="3240">
                <c:v>0</c:v>
              </c:pt>
              <c:pt idx="3241">
                <c:v>0</c:v>
              </c:pt>
              <c:pt idx="3242">
                <c:v>0</c:v>
              </c:pt>
              <c:pt idx="3243">
                <c:v>0</c:v>
              </c:pt>
              <c:pt idx="3244">
                <c:v>0</c:v>
              </c:pt>
              <c:pt idx="3245">
                <c:v>0</c:v>
              </c:pt>
              <c:pt idx="3246">
                <c:v>0</c:v>
              </c:pt>
              <c:pt idx="3247">
                <c:v>0</c:v>
              </c:pt>
              <c:pt idx="3248">
                <c:v>0</c:v>
              </c:pt>
              <c:pt idx="3249">
                <c:v>0</c:v>
              </c:pt>
              <c:pt idx="3250">
                <c:v>0</c:v>
              </c:pt>
              <c:pt idx="3251">
                <c:v>0</c:v>
              </c:pt>
              <c:pt idx="3252">
                <c:v>0</c:v>
              </c:pt>
              <c:pt idx="3253">
                <c:v>0</c:v>
              </c:pt>
              <c:pt idx="3254">
                <c:v>0</c:v>
              </c:pt>
              <c:pt idx="3255">
                <c:v>0</c:v>
              </c:pt>
              <c:pt idx="3256">
                <c:v>0</c:v>
              </c:pt>
              <c:pt idx="3257">
                <c:v>0</c:v>
              </c:pt>
              <c:pt idx="3258">
                <c:v>0</c:v>
              </c:pt>
              <c:pt idx="3259">
                <c:v>0</c:v>
              </c:pt>
              <c:pt idx="3260">
                <c:v>0</c:v>
              </c:pt>
              <c:pt idx="3261">
                <c:v>0</c:v>
              </c:pt>
              <c:pt idx="3262">
                <c:v>0</c:v>
              </c:pt>
              <c:pt idx="3263">
                <c:v>0</c:v>
              </c:pt>
              <c:pt idx="3264">
                <c:v>0</c:v>
              </c:pt>
              <c:pt idx="3265">
                <c:v>0</c:v>
              </c:pt>
              <c:pt idx="3266">
                <c:v>0</c:v>
              </c:pt>
              <c:pt idx="3267">
                <c:v>0</c:v>
              </c:pt>
              <c:pt idx="3268">
                <c:v>0</c:v>
              </c:pt>
              <c:pt idx="3269">
                <c:v>0</c:v>
              </c:pt>
              <c:pt idx="3270">
                <c:v>0</c:v>
              </c:pt>
              <c:pt idx="3271">
                <c:v>0</c:v>
              </c:pt>
              <c:pt idx="3272">
                <c:v>0</c:v>
              </c:pt>
              <c:pt idx="3273">
                <c:v>0</c:v>
              </c:pt>
              <c:pt idx="3274">
                <c:v>0</c:v>
              </c:pt>
              <c:pt idx="3275">
                <c:v>0</c:v>
              </c:pt>
              <c:pt idx="3276">
                <c:v>0</c:v>
              </c:pt>
              <c:pt idx="3277">
                <c:v>0</c:v>
              </c:pt>
              <c:pt idx="3278">
                <c:v>0</c:v>
              </c:pt>
              <c:pt idx="3279">
                <c:v>0</c:v>
              </c:pt>
              <c:pt idx="3280">
                <c:v>0</c:v>
              </c:pt>
              <c:pt idx="3281">
                <c:v>0</c:v>
              </c:pt>
              <c:pt idx="3282">
                <c:v>0</c:v>
              </c:pt>
              <c:pt idx="3283">
                <c:v>0</c:v>
              </c:pt>
              <c:pt idx="3284">
                <c:v>0</c:v>
              </c:pt>
              <c:pt idx="3285">
                <c:v>0</c:v>
              </c:pt>
              <c:pt idx="3286">
                <c:v>0</c:v>
              </c:pt>
              <c:pt idx="3287">
                <c:v>0</c:v>
              </c:pt>
              <c:pt idx="3288">
                <c:v>0</c:v>
              </c:pt>
              <c:pt idx="3289">
                <c:v>0</c:v>
              </c:pt>
              <c:pt idx="3290">
                <c:v>0</c:v>
              </c:pt>
              <c:pt idx="3291">
                <c:v>0</c:v>
              </c:pt>
              <c:pt idx="3292">
                <c:v>0</c:v>
              </c:pt>
              <c:pt idx="3293">
                <c:v>0</c:v>
              </c:pt>
              <c:pt idx="3294">
                <c:v>0</c:v>
              </c:pt>
              <c:pt idx="3295">
                <c:v>0</c:v>
              </c:pt>
              <c:pt idx="3296">
                <c:v>0</c:v>
              </c:pt>
              <c:pt idx="3297">
                <c:v>0</c:v>
              </c:pt>
              <c:pt idx="3298">
                <c:v>0</c:v>
              </c:pt>
              <c:pt idx="3299">
                <c:v>0</c:v>
              </c:pt>
              <c:pt idx="3300">
                <c:v>0</c:v>
              </c:pt>
              <c:pt idx="3301">
                <c:v>0</c:v>
              </c:pt>
              <c:pt idx="3302">
                <c:v>0</c:v>
              </c:pt>
              <c:pt idx="3303">
                <c:v>0</c:v>
              </c:pt>
              <c:pt idx="3304">
                <c:v>0</c:v>
              </c:pt>
              <c:pt idx="3305">
                <c:v>0</c:v>
              </c:pt>
              <c:pt idx="3306">
                <c:v>0</c:v>
              </c:pt>
              <c:pt idx="3307">
                <c:v>0</c:v>
              </c:pt>
              <c:pt idx="3308">
                <c:v>0</c:v>
              </c:pt>
              <c:pt idx="3309">
                <c:v>0</c:v>
              </c:pt>
              <c:pt idx="3310">
                <c:v>0</c:v>
              </c:pt>
              <c:pt idx="3311">
                <c:v>0</c:v>
              </c:pt>
              <c:pt idx="3312">
                <c:v>0</c:v>
              </c:pt>
              <c:pt idx="3313">
                <c:v>0</c:v>
              </c:pt>
              <c:pt idx="3314">
                <c:v>0</c:v>
              </c:pt>
              <c:pt idx="3315">
                <c:v>0</c:v>
              </c:pt>
              <c:pt idx="3316">
                <c:v>0</c:v>
              </c:pt>
              <c:pt idx="3317">
                <c:v>0</c:v>
              </c:pt>
              <c:pt idx="3318">
                <c:v>0</c:v>
              </c:pt>
              <c:pt idx="3319">
                <c:v>0</c:v>
              </c:pt>
              <c:pt idx="3320">
                <c:v>0</c:v>
              </c:pt>
              <c:pt idx="3321">
                <c:v>0</c:v>
              </c:pt>
              <c:pt idx="3322">
                <c:v>0</c:v>
              </c:pt>
              <c:pt idx="3323">
                <c:v>0</c:v>
              </c:pt>
              <c:pt idx="3324">
                <c:v>0</c:v>
              </c:pt>
              <c:pt idx="3325">
                <c:v>0</c:v>
              </c:pt>
              <c:pt idx="3326">
                <c:v>0</c:v>
              </c:pt>
              <c:pt idx="3327">
                <c:v>0</c:v>
              </c:pt>
              <c:pt idx="3328">
                <c:v>0</c:v>
              </c:pt>
              <c:pt idx="3329">
                <c:v>0</c:v>
              </c:pt>
              <c:pt idx="3330">
                <c:v>0</c:v>
              </c:pt>
              <c:pt idx="3331">
                <c:v>0</c:v>
              </c:pt>
              <c:pt idx="3332">
                <c:v>0</c:v>
              </c:pt>
              <c:pt idx="3333">
                <c:v>0</c:v>
              </c:pt>
              <c:pt idx="3334">
                <c:v>0</c:v>
              </c:pt>
              <c:pt idx="3335">
                <c:v>0</c:v>
              </c:pt>
              <c:pt idx="3336">
                <c:v>0</c:v>
              </c:pt>
              <c:pt idx="3337">
                <c:v>0</c:v>
              </c:pt>
              <c:pt idx="3338">
                <c:v>0</c:v>
              </c:pt>
              <c:pt idx="3339">
                <c:v>0</c:v>
              </c:pt>
              <c:pt idx="3340">
                <c:v>0</c:v>
              </c:pt>
              <c:pt idx="3341">
                <c:v>0</c:v>
              </c:pt>
              <c:pt idx="3342">
                <c:v>0</c:v>
              </c:pt>
              <c:pt idx="3343">
                <c:v>0</c:v>
              </c:pt>
              <c:pt idx="3344">
                <c:v>0</c:v>
              </c:pt>
              <c:pt idx="3345">
                <c:v>0</c:v>
              </c:pt>
              <c:pt idx="3346">
                <c:v>0</c:v>
              </c:pt>
              <c:pt idx="3347">
                <c:v>0</c:v>
              </c:pt>
              <c:pt idx="3348">
                <c:v>0</c:v>
              </c:pt>
              <c:pt idx="3349">
                <c:v>0</c:v>
              </c:pt>
              <c:pt idx="3350">
                <c:v>0</c:v>
              </c:pt>
              <c:pt idx="3351">
                <c:v>0</c:v>
              </c:pt>
              <c:pt idx="3352">
                <c:v>0</c:v>
              </c:pt>
              <c:pt idx="3353">
                <c:v>0</c:v>
              </c:pt>
              <c:pt idx="3354">
                <c:v>0</c:v>
              </c:pt>
              <c:pt idx="3355">
                <c:v>0</c:v>
              </c:pt>
              <c:pt idx="3356">
                <c:v>0</c:v>
              </c:pt>
              <c:pt idx="3357">
                <c:v>0</c:v>
              </c:pt>
              <c:pt idx="3358">
                <c:v>0</c:v>
              </c:pt>
              <c:pt idx="3359">
                <c:v>0</c:v>
              </c:pt>
              <c:pt idx="3360">
                <c:v>0</c:v>
              </c:pt>
              <c:pt idx="3361">
                <c:v>0</c:v>
              </c:pt>
              <c:pt idx="3362">
                <c:v>0</c:v>
              </c:pt>
              <c:pt idx="3363">
                <c:v>0</c:v>
              </c:pt>
              <c:pt idx="3364">
                <c:v>0</c:v>
              </c:pt>
              <c:pt idx="3365">
                <c:v>0</c:v>
              </c:pt>
              <c:pt idx="3366">
                <c:v>0</c:v>
              </c:pt>
              <c:pt idx="3367">
                <c:v>0</c:v>
              </c:pt>
              <c:pt idx="3368">
                <c:v>0</c:v>
              </c:pt>
              <c:pt idx="3369">
                <c:v>0</c:v>
              </c:pt>
              <c:pt idx="3370">
                <c:v>0</c:v>
              </c:pt>
              <c:pt idx="3371">
                <c:v>0</c:v>
              </c:pt>
              <c:pt idx="3372">
                <c:v>0</c:v>
              </c:pt>
              <c:pt idx="3373">
                <c:v>0</c:v>
              </c:pt>
              <c:pt idx="3374">
                <c:v>0</c:v>
              </c:pt>
              <c:pt idx="3375">
                <c:v>0</c:v>
              </c:pt>
              <c:pt idx="3376">
                <c:v>0</c:v>
              </c:pt>
              <c:pt idx="3377">
                <c:v>0</c:v>
              </c:pt>
              <c:pt idx="3378">
                <c:v>0</c:v>
              </c:pt>
              <c:pt idx="3379">
                <c:v>0</c:v>
              </c:pt>
              <c:pt idx="3380">
                <c:v>0</c:v>
              </c:pt>
              <c:pt idx="3381">
                <c:v>0</c:v>
              </c:pt>
              <c:pt idx="3382">
                <c:v>0</c:v>
              </c:pt>
              <c:pt idx="3383">
                <c:v>0</c:v>
              </c:pt>
              <c:pt idx="3384">
                <c:v>0</c:v>
              </c:pt>
              <c:pt idx="3385">
                <c:v>0</c:v>
              </c:pt>
              <c:pt idx="3386">
                <c:v>0</c:v>
              </c:pt>
              <c:pt idx="3387">
                <c:v>0</c:v>
              </c:pt>
              <c:pt idx="3388">
                <c:v>0</c:v>
              </c:pt>
              <c:pt idx="3389">
                <c:v>0</c:v>
              </c:pt>
              <c:pt idx="3390">
                <c:v>0</c:v>
              </c:pt>
              <c:pt idx="3391">
                <c:v>0</c:v>
              </c:pt>
              <c:pt idx="3392">
                <c:v>0</c:v>
              </c:pt>
              <c:pt idx="3393">
                <c:v>0</c:v>
              </c:pt>
              <c:pt idx="3394">
                <c:v>0</c:v>
              </c:pt>
              <c:pt idx="3395">
                <c:v>0</c:v>
              </c:pt>
              <c:pt idx="3396">
                <c:v>0</c:v>
              </c:pt>
              <c:pt idx="3397">
                <c:v>0</c:v>
              </c:pt>
              <c:pt idx="3398">
                <c:v>0</c:v>
              </c:pt>
              <c:pt idx="3399">
                <c:v>0</c:v>
              </c:pt>
              <c:pt idx="3400">
                <c:v>0</c:v>
              </c:pt>
              <c:pt idx="3401">
                <c:v>0</c:v>
              </c:pt>
              <c:pt idx="3402">
                <c:v>0</c:v>
              </c:pt>
              <c:pt idx="3403">
                <c:v>0</c:v>
              </c:pt>
              <c:pt idx="3404">
                <c:v>0</c:v>
              </c:pt>
              <c:pt idx="3405">
                <c:v>0</c:v>
              </c:pt>
              <c:pt idx="3406">
                <c:v>0</c:v>
              </c:pt>
              <c:pt idx="3407">
                <c:v>0</c:v>
              </c:pt>
              <c:pt idx="3408">
                <c:v>0</c:v>
              </c:pt>
              <c:pt idx="3409">
                <c:v>0</c:v>
              </c:pt>
              <c:pt idx="3410">
                <c:v>0</c:v>
              </c:pt>
              <c:pt idx="3411">
                <c:v>0</c:v>
              </c:pt>
              <c:pt idx="3412">
                <c:v>0</c:v>
              </c:pt>
              <c:pt idx="3413">
                <c:v>0</c:v>
              </c:pt>
              <c:pt idx="3414">
                <c:v>0</c:v>
              </c:pt>
              <c:pt idx="3415">
                <c:v>0</c:v>
              </c:pt>
              <c:pt idx="3416">
                <c:v>0</c:v>
              </c:pt>
              <c:pt idx="3417">
                <c:v>0</c:v>
              </c:pt>
              <c:pt idx="3418">
                <c:v>0</c:v>
              </c:pt>
              <c:pt idx="3419">
                <c:v>0</c:v>
              </c:pt>
              <c:pt idx="3420">
                <c:v>0</c:v>
              </c:pt>
              <c:pt idx="3421">
                <c:v>0</c:v>
              </c:pt>
              <c:pt idx="3422">
                <c:v>0</c:v>
              </c:pt>
              <c:pt idx="3423">
                <c:v>0</c:v>
              </c:pt>
              <c:pt idx="3424">
                <c:v>0</c:v>
              </c:pt>
              <c:pt idx="3425">
                <c:v>0</c:v>
              </c:pt>
              <c:pt idx="3426">
                <c:v>0</c:v>
              </c:pt>
              <c:pt idx="3427">
                <c:v>0</c:v>
              </c:pt>
              <c:pt idx="3428">
                <c:v>0</c:v>
              </c:pt>
              <c:pt idx="3429">
                <c:v>0</c:v>
              </c:pt>
              <c:pt idx="3430">
                <c:v>0</c:v>
              </c:pt>
              <c:pt idx="3431">
                <c:v>0</c:v>
              </c:pt>
              <c:pt idx="3432">
                <c:v>0</c:v>
              </c:pt>
              <c:pt idx="3433">
                <c:v>0</c:v>
              </c:pt>
              <c:pt idx="3434">
                <c:v>0</c:v>
              </c:pt>
              <c:pt idx="3435">
                <c:v>0</c:v>
              </c:pt>
              <c:pt idx="3436">
                <c:v>0</c:v>
              </c:pt>
              <c:pt idx="3437">
                <c:v>0</c:v>
              </c:pt>
              <c:pt idx="3438">
                <c:v>0</c:v>
              </c:pt>
              <c:pt idx="3439">
                <c:v>0</c:v>
              </c:pt>
              <c:pt idx="3440">
                <c:v>0</c:v>
              </c:pt>
              <c:pt idx="3441">
                <c:v>0</c:v>
              </c:pt>
              <c:pt idx="3442">
                <c:v>0</c:v>
              </c:pt>
              <c:pt idx="3443">
                <c:v>0</c:v>
              </c:pt>
              <c:pt idx="3444">
                <c:v>0</c:v>
              </c:pt>
              <c:pt idx="3445">
                <c:v>0</c:v>
              </c:pt>
              <c:pt idx="3446">
                <c:v>0</c:v>
              </c:pt>
              <c:pt idx="3447">
                <c:v>0</c:v>
              </c:pt>
              <c:pt idx="3448">
                <c:v>0</c:v>
              </c:pt>
              <c:pt idx="3449">
                <c:v>0</c:v>
              </c:pt>
              <c:pt idx="3450">
                <c:v>0</c:v>
              </c:pt>
              <c:pt idx="3451">
                <c:v>0</c:v>
              </c:pt>
              <c:pt idx="3452">
                <c:v>0</c:v>
              </c:pt>
              <c:pt idx="3453">
                <c:v>0</c:v>
              </c:pt>
              <c:pt idx="3454">
                <c:v>0</c:v>
              </c:pt>
              <c:pt idx="3455">
                <c:v>0</c:v>
              </c:pt>
              <c:pt idx="3456">
                <c:v>0</c:v>
              </c:pt>
              <c:pt idx="3457">
                <c:v>0</c:v>
              </c:pt>
              <c:pt idx="3458">
                <c:v>0</c:v>
              </c:pt>
              <c:pt idx="3459">
                <c:v>0</c:v>
              </c:pt>
              <c:pt idx="3460">
                <c:v>0</c:v>
              </c:pt>
              <c:pt idx="3461">
                <c:v>0</c:v>
              </c:pt>
              <c:pt idx="3462">
                <c:v>0</c:v>
              </c:pt>
              <c:pt idx="3463">
                <c:v>0</c:v>
              </c:pt>
              <c:pt idx="3464">
                <c:v>0</c:v>
              </c:pt>
              <c:pt idx="3465">
                <c:v>0</c:v>
              </c:pt>
              <c:pt idx="3466">
                <c:v>0</c:v>
              </c:pt>
              <c:pt idx="3467">
                <c:v>0</c:v>
              </c:pt>
              <c:pt idx="3468">
                <c:v>0</c:v>
              </c:pt>
              <c:pt idx="3469">
                <c:v>0</c:v>
              </c:pt>
              <c:pt idx="3470">
                <c:v>0</c:v>
              </c:pt>
              <c:pt idx="3471">
                <c:v>0</c:v>
              </c:pt>
              <c:pt idx="3472">
                <c:v>0</c:v>
              </c:pt>
              <c:pt idx="3473">
                <c:v>0</c:v>
              </c:pt>
              <c:pt idx="3474">
                <c:v>0</c:v>
              </c:pt>
              <c:pt idx="3475">
                <c:v>0</c:v>
              </c:pt>
              <c:pt idx="3476">
                <c:v>0</c:v>
              </c:pt>
              <c:pt idx="3477">
                <c:v>0</c:v>
              </c:pt>
              <c:pt idx="3478">
                <c:v>0</c:v>
              </c:pt>
              <c:pt idx="3479">
                <c:v>0</c:v>
              </c:pt>
              <c:pt idx="3480">
                <c:v>0</c:v>
              </c:pt>
              <c:pt idx="3481">
                <c:v>0</c:v>
              </c:pt>
              <c:pt idx="3482">
                <c:v>0</c:v>
              </c:pt>
              <c:pt idx="3483">
                <c:v>0</c:v>
              </c:pt>
              <c:pt idx="3484">
                <c:v>0</c:v>
              </c:pt>
              <c:pt idx="3485">
                <c:v>0</c:v>
              </c:pt>
              <c:pt idx="3486">
                <c:v>0</c:v>
              </c:pt>
              <c:pt idx="3487">
                <c:v>0</c:v>
              </c:pt>
              <c:pt idx="3488">
                <c:v>0</c:v>
              </c:pt>
              <c:pt idx="3489">
                <c:v>0</c:v>
              </c:pt>
              <c:pt idx="3490">
                <c:v>0</c:v>
              </c:pt>
              <c:pt idx="3491">
                <c:v>0</c:v>
              </c:pt>
              <c:pt idx="3492">
                <c:v>0</c:v>
              </c:pt>
              <c:pt idx="3493">
                <c:v>0</c:v>
              </c:pt>
              <c:pt idx="3494">
                <c:v>0</c:v>
              </c:pt>
              <c:pt idx="3495">
                <c:v>0</c:v>
              </c:pt>
              <c:pt idx="3496">
                <c:v>0</c:v>
              </c:pt>
              <c:pt idx="3497">
                <c:v>0</c:v>
              </c:pt>
              <c:pt idx="3498">
                <c:v>0</c:v>
              </c:pt>
              <c:pt idx="3499">
                <c:v>0</c:v>
              </c:pt>
              <c:pt idx="3500">
                <c:v>0</c:v>
              </c:pt>
              <c:pt idx="3501">
                <c:v>0</c:v>
              </c:pt>
              <c:pt idx="3502">
                <c:v>0</c:v>
              </c:pt>
              <c:pt idx="3503">
                <c:v>0</c:v>
              </c:pt>
              <c:pt idx="3504">
                <c:v>0</c:v>
              </c:pt>
              <c:pt idx="3505">
                <c:v>0</c:v>
              </c:pt>
              <c:pt idx="3506">
                <c:v>0</c:v>
              </c:pt>
              <c:pt idx="3507">
                <c:v>0</c:v>
              </c:pt>
              <c:pt idx="3508">
                <c:v>0</c:v>
              </c:pt>
              <c:pt idx="3509">
                <c:v>0</c:v>
              </c:pt>
              <c:pt idx="3510">
                <c:v>0</c:v>
              </c:pt>
              <c:pt idx="3511">
                <c:v>0</c:v>
              </c:pt>
              <c:pt idx="3512">
                <c:v>0</c:v>
              </c:pt>
              <c:pt idx="3513">
                <c:v>0</c:v>
              </c:pt>
              <c:pt idx="3514">
                <c:v>0</c:v>
              </c:pt>
              <c:pt idx="3515">
                <c:v>0</c:v>
              </c:pt>
              <c:pt idx="3516">
                <c:v>0</c:v>
              </c:pt>
              <c:pt idx="3517">
                <c:v>0</c:v>
              </c:pt>
              <c:pt idx="3518">
                <c:v>0</c:v>
              </c:pt>
              <c:pt idx="3519">
                <c:v>0</c:v>
              </c:pt>
              <c:pt idx="3520">
                <c:v>0</c:v>
              </c:pt>
              <c:pt idx="3521">
                <c:v>0</c:v>
              </c:pt>
              <c:pt idx="3522">
                <c:v>0</c:v>
              </c:pt>
              <c:pt idx="3523">
                <c:v>0</c:v>
              </c:pt>
              <c:pt idx="3524">
                <c:v>0</c:v>
              </c:pt>
              <c:pt idx="3525">
                <c:v>0</c:v>
              </c:pt>
              <c:pt idx="3526">
                <c:v>0</c:v>
              </c:pt>
              <c:pt idx="3527">
                <c:v>0</c:v>
              </c:pt>
              <c:pt idx="3528">
                <c:v>0</c:v>
              </c:pt>
              <c:pt idx="3529">
                <c:v>0</c:v>
              </c:pt>
              <c:pt idx="3530">
                <c:v>0</c:v>
              </c:pt>
              <c:pt idx="3531">
                <c:v>0</c:v>
              </c:pt>
              <c:pt idx="3532">
                <c:v>0</c:v>
              </c:pt>
              <c:pt idx="3533">
                <c:v>0</c:v>
              </c:pt>
              <c:pt idx="3534">
                <c:v>0</c:v>
              </c:pt>
              <c:pt idx="3535">
                <c:v>0</c:v>
              </c:pt>
              <c:pt idx="3536">
                <c:v>0</c:v>
              </c:pt>
              <c:pt idx="3537">
                <c:v>0</c:v>
              </c:pt>
              <c:pt idx="3538">
                <c:v>0</c:v>
              </c:pt>
              <c:pt idx="3539">
                <c:v>0</c:v>
              </c:pt>
              <c:pt idx="3540">
                <c:v>0</c:v>
              </c:pt>
              <c:pt idx="3541">
                <c:v>0</c:v>
              </c:pt>
              <c:pt idx="3542">
                <c:v>0</c:v>
              </c:pt>
              <c:pt idx="3543">
                <c:v>0</c:v>
              </c:pt>
              <c:pt idx="3544">
                <c:v>0</c:v>
              </c:pt>
              <c:pt idx="3545">
                <c:v>0</c:v>
              </c:pt>
              <c:pt idx="3546">
                <c:v>0</c:v>
              </c:pt>
              <c:pt idx="3547">
                <c:v>0</c:v>
              </c:pt>
              <c:pt idx="3548">
                <c:v>0</c:v>
              </c:pt>
              <c:pt idx="3549">
                <c:v>0</c:v>
              </c:pt>
              <c:pt idx="3550">
                <c:v>0</c:v>
              </c:pt>
              <c:pt idx="3551">
                <c:v>0</c:v>
              </c:pt>
              <c:pt idx="3552">
                <c:v>0</c:v>
              </c:pt>
              <c:pt idx="3553">
                <c:v>0</c:v>
              </c:pt>
              <c:pt idx="3554">
                <c:v>0</c:v>
              </c:pt>
              <c:pt idx="3555">
                <c:v>0</c:v>
              </c:pt>
              <c:pt idx="3556">
                <c:v>0</c:v>
              </c:pt>
              <c:pt idx="3557">
                <c:v>0</c:v>
              </c:pt>
              <c:pt idx="3558">
                <c:v>0</c:v>
              </c:pt>
              <c:pt idx="3559">
                <c:v>0</c:v>
              </c:pt>
              <c:pt idx="3560">
                <c:v>0</c:v>
              </c:pt>
              <c:pt idx="3561">
                <c:v>0</c:v>
              </c:pt>
              <c:pt idx="3562">
                <c:v>0</c:v>
              </c:pt>
              <c:pt idx="3563">
                <c:v>0</c:v>
              </c:pt>
              <c:pt idx="3564">
                <c:v>0</c:v>
              </c:pt>
              <c:pt idx="3565">
                <c:v>0</c:v>
              </c:pt>
              <c:pt idx="3566">
                <c:v>0</c:v>
              </c:pt>
              <c:pt idx="3567">
                <c:v>0</c:v>
              </c:pt>
              <c:pt idx="3568">
                <c:v>0</c:v>
              </c:pt>
              <c:pt idx="3569">
                <c:v>0</c:v>
              </c:pt>
              <c:pt idx="3570">
                <c:v>0</c:v>
              </c:pt>
              <c:pt idx="3571">
                <c:v>0</c:v>
              </c:pt>
              <c:pt idx="3572">
                <c:v>0</c:v>
              </c:pt>
              <c:pt idx="3573">
                <c:v>0</c:v>
              </c:pt>
              <c:pt idx="3574">
                <c:v>0</c:v>
              </c:pt>
              <c:pt idx="3575">
                <c:v>0</c:v>
              </c:pt>
              <c:pt idx="3576">
                <c:v>0</c:v>
              </c:pt>
              <c:pt idx="3577">
                <c:v>0</c:v>
              </c:pt>
              <c:pt idx="3578">
                <c:v>0</c:v>
              </c:pt>
              <c:pt idx="3579">
                <c:v>0</c:v>
              </c:pt>
              <c:pt idx="3580">
                <c:v>0</c:v>
              </c:pt>
              <c:pt idx="3581">
                <c:v>0</c:v>
              </c:pt>
              <c:pt idx="3582">
                <c:v>0</c:v>
              </c:pt>
              <c:pt idx="3583">
                <c:v>0</c:v>
              </c:pt>
              <c:pt idx="3584">
                <c:v>0</c:v>
              </c:pt>
              <c:pt idx="3585">
                <c:v>0</c:v>
              </c:pt>
              <c:pt idx="3586">
                <c:v>0</c:v>
              </c:pt>
              <c:pt idx="3587">
                <c:v>0</c:v>
              </c:pt>
              <c:pt idx="3588">
                <c:v>0</c:v>
              </c:pt>
              <c:pt idx="3589">
                <c:v>0</c:v>
              </c:pt>
              <c:pt idx="3590">
                <c:v>0</c:v>
              </c:pt>
              <c:pt idx="3591">
                <c:v>0</c:v>
              </c:pt>
              <c:pt idx="3592">
                <c:v>0</c:v>
              </c:pt>
              <c:pt idx="3593">
                <c:v>0</c:v>
              </c:pt>
              <c:pt idx="3594">
                <c:v>0</c:v>
              </c:pt>
              <c:pt idx="3595">
                <c:v>0</c:v>
              </c:pt>
              <c:pt idx="3596">
                <c:v>0</c:v>
              </c:pt>
              <c:pt idx="3597">
                <c:v>0</c:v>
              </c:pt>
              <c:pt idx="3598">
                <c:v>0</c:v>
              </c:pt>
              <c:pt idx="3599">
                <c:v>0</c:v>
              </c:pt>
              <c:pt idx="3600">
                <c:v>0</c:v>
              </c:pt>
              <c:pt idx="3601">
                <c:v>0</c:v>
              </c:pt>
              <c:pt idx="3602">
                <c:v>0</c:v>
              </c:pt>
              <c:pt idx="3603">
                <c:v>0</c:v>
              </c:pt>
              <c:pt idx="3604">
                <c:v>0</c:v>
              </c:pt>
              <c:pt idx="3605">
                <c:v>0</c:v>
              </c:pt>
              <c:pt idx="3606">
                <c:v>0</c:v>
              </c:pt>
              <c:pt idx="3607">
                <c:v>0</c:v>
              </c:pt>
              <c:pt idx="3608">
                <c:v>0</c:v>
              </c:pt>
              <c:pt idx="3609">
                <c:v>0</c:v>
              </c:pt>
              <c:pt idx="3610">
                <c:v>0</c:v>
              </c:pt>
              <c:pt idx="3611">
                <c:v>0</c:v>
              </c:pt>
              <c:pt idx="3612">
                <c:v>0</c:v>
              </c:pt>
              <c:pt idx="3613">
                <c:v>0</c:v>
              </c:pt>
              <c:pt idx="3614">
                <c:v>0</c:v>
              </c:pt>
              <c:pt idx="3615">
                <c:v>0</c:v>
              </c:pt>
              <c:pt idx="3616">
                <c:v>0</c:v>
              </c:pt>
              <c:pt idx="3617">
                <c:v>0</c:v>
              </c:pt>
              <c:pt idx="3618">
                <c:v>0</c:v>
              </c:pt>
              <c:pt idx="3619">
                <c:v>0</c:v>
              </c:pt>
              <c:pt idx="3620">
                <c:v>0</c:v>
              </c:pt>
              <c:pt idx="3621">
                <c:v>0</c:v>
              </c:pt>
              <c:pt idx="3622">
                <c:v>0</c:v>
              </c:pt>
              <c:pt idx="3623">
                <c:v>0</c:v>
              </c:pt>
              <c:pt idx="3624">
                <c:v>0</c:v>
              </c:pt>
              <c:pt idx="3625">
                <c:v>0</c:v>
              </c:pt>
              <c:pt idx="3626">
                <c:v>0</c:v>
              </c:pt>
              <c:pt idx="3627">
                <c:v>0</c:v>
              </c:pt>
              <c:pt idx="3628">
                <c:v>0</c:v>
              </c:pt>
              <c:pt idx="3629">
                <c:v>0</c:v>
              </c:pt>
              <c:pt idx="3630">
                <c:v>0</c:v>
              </c:pt>
              <c:pt idx="3631">
                <c:v>0</c:v>
              </c:pt>
              <c:pt idx="3632">
                <c:v>0</c:v>
              </c:pt>
              <c:pt idx="3633">
                <c:v>0</c:v>
              </c:pt>
              <c:pt idx="3634">
                <c:v>0</c:v>
              </c:pt>
              <c:pt idx="3635">
                <c:v>0</c:v>
              </c:pt>
              <c:pt idx="3636">
                <c:v>0</c:v>
              </c:pt>
              <c:pt idx="3637">
                <c:v>0</c:v>
              </c:pt>
              <c:pt idx="3638">
                <c:v>0</c:v>
              </c:pt>
              <c:pt idx="3639">
                <c:v>0</c:v>
              </c:pt>
              <c:pt idx="3640">
                <c:v>0</c:v>
              </c:pt>
              <c:pt idx="3641">
                <c:v>0</c:v>
              </c:pt>
              <c:pt idx="3642">
                <c:v>0</c:v>
              </c:pt>
              <c:pt idx="3643">
                <c:v>0</c:v>
              </c:pt>
              <c:pt idx="3644">
                <c:v>0</c:v>
              </c:pt>
              <c:pt idx="3645">
                <c:v>0</c:v>
              </c:pt>
              <c:pt idx="3646">
                <c:v>0</c:v>
              </c:pt>
              <c:pt idx="3647">
                <c:v>0</c:v>
              </c:pt>
              <c:pt idx="3648">
                <c:v>0</c:v>
              </c:pt>
              <c:pt idx="3649">
                <c:v>0</c:v>
              </c:pt>
              <c:pt idx="3650">
                <c:v>0</c:v>
              </c:pt>
              <c:pt idx="3651">
                <c:v>0</c:v>
              </c:pt>
              <c:pt idx="3652">
                <c:v>0</c:v>
              </c:pt>
              <c:pt idx="3653">
                <c:v>0</c:v>
              </c:pt>
              <c:pt idx="3654">
                <c:v>0</c:v>
              </c:pt>
              <c:pt idx="3655">
                <c:v>0</c:v>
              </c:pt>
              <c:pt idx="3656">
                <c:v>0</c:v>
              </c:pt>
              <c:pt idx="3657">
                <c:v>0</c:v>
              </c:pt>
              <c:pt idx="3658">
                <c:v>0</c:v>
              </c:pt>
              <c:pt idx="3659">
                <c:v>0</c:v>
              </c:pt>
              <c:pt idx="3660">
                <c:v>0</c:v>
              </c:pt>
              <c:pt idx="3661">
                <c:v>0</c:v>
              </c:pt>
              <c:pt idx="3662">
                <c:v>0</c:v>
              </c:pt>
              <c:pt idx="3663">
                <c:v>0</c:v>
              </c:pt>
              <c:pt idx="3664">
                <c:v>0</c:v>
              </c:pt>
              <c:pt idx="3665">
                <c:v>0</c:v>
              </c:pt>
              <c:pt idx="3666">
                <c:v>0</c:v>
              </c:pt>
              <c:pt idx="3667">
                <c:v>0</c:v>
              </c:pt>
              <c:pt idx="3668">
                <c:v>0</c:v>
              </c:pt>
              <c:pt idx="3669">
                <c:v>0</c:v>
              </c:pt>
              <c:pt idx="3670">
                <c:v>0</c:v>
              </c:pt>
              <c:pt idx="3671">
                <c:v>0</c:v>
              </c:pt>
              <c:pt idx="3672">
                <c:v>0</c:v>
              </c:pt>
              <c:pt idx="3673">
                <c:v>0</c:v>
              </c:pt>
              <c:pt idx="3674">
                <c:v>0</c:v>
              </c:pt>
              <c:pt idx="3675">
                <c:v>0</c:v>
              </c:pt>
              <c:pt idx="3676">
                <c:v>0</c:v>
              </c:pt>
              <c:pt idx="3677">
                <c:v>0</c:v>
              </c:pt>
              <c:pt idx="3678">
                <c:v>0</c:v>
              </c:pt>
              <c:pt idx="3679">
                <c:v>0</c:v>
              </c:pt>
              <c:pt idx="3680">
                <c:v>0</c:v>
              </c:pt>
              <c:pt idx="3681">
                <c:v>0</c:v>
              </c:pt>
              <c:pt idx="3682">
                <c:v>0</c:v>
              </c:pt>
              <c:pt idx="3683">
                <c:v>0</c:v>
              </c:pt>
              <c:pt idx="3684">
                <c:v>0</c:v>
              </c:pt>
              <c:pt idx="3685">
                <c:v>0</c:v>
              </c:pt>
              <c:pt idx="3686">
                <c:v>0</c:v>
              </c:pt>
              <c:pt idx="3687">
                <c:v>0</c:v>
              </c:pt>
              <c:pt idx="3688">
                <c:v>0</c:v>
              </c:pt>
              <c:pt idx="3689">
                <c:v>0</c:v>
              </c:pt>
              <c:pt idx="3690">
                <c:v>0</c:v>
              </c:pt>
              <c:pt idx="3691">
                <c:v>0</c:v>
              </c:pt>
              <c:pt idx="3692">
                <c:v>0</c:v>
              </c:pt>
              <c:pt idx="3693">
                <c:v>0</c:v>
              </c:pt>
              <c:pt idx="3694">
                <c:v>0</c:v>
              </c:pt>
              <c:pt idx="3695">
                <c:v>0</c:v>
              </c:pt>
              <c:pt idx="3696">
                <c:v>0</c:v>
              </c:pt>
              <c:pt idx="3697">
                <c:v>0</c:v>
              </c:pt>
              <c:pt idx="3698">
                <c:v>0</c:v>
              </c:pt>
              <c:pt idx="3699">
                <c:v>0</c:v>
              </c:pt>
              <c:pt idx="3700">
                <c:v>0</c:v>
              </c:pt>
              <c:pt idx="3701">
                <c:v>0</c:v>
              </c:pt>
              <c:pt idx="3702">
                <c:v>0</c:v>
              </c:pt>
              <c:pt idx="3703">
                <c:v>0</c:v>
              </c:pt>
              <c:pt idx="3704">
                <c:v>0</c:v>
              </c:pt>
              <c:pt idx="3705">
                <c:v>0</c:v>
              </c:pt>
              <c:pt idx="3706">
                <c:v>0</c:v>
              </c:pt>
              <c:pt idx="3707">
                <c:v>0</c:v>
              </c:pt>
              <c:pt idx="3708">
                <c:v>0</c:v>
              </c:pt>
              <c:pt idx="3709">
                <c:v>0</c:v>
              </c:pt>
              <c:pt idx="3710">
                <c:v>0</c:v>
              </c:pt>
              <c:pt idx="3711">
                <c:v>0</c:v>
              </c:pt>
              <c:pt idx="3712">
                <c:v>0</c:v>
              </c:pt>
              <c:pt idx="3713">
                <c:v>0</c:v>
              </c:pt>
              <c:pt idx="3714">
                <c:v>0</c:v>
              </c:pt>
              <c:pt idx="3715">
                <c:v>0</c:v>
              </c:pt>
              <c:pt idx="3716">
                <c:v>0</c:v>
              </c:pt>
              <c:pt idx="3717">
                <c:v>0</c:v>
              </c:pt>
              <c:pt idx="3718">
                <c:v>0</c:v>
              </c:pt>
              <c:pt idx="3719">
                <c:v>0</c:v>
              </c:pt>
              <c:pt idx="3720">
                <c:v>0</c:v>
              </c:pt>
              <c:pt idx="3721">
                <c:v>0</c:v>
              </c:pt>
              <c:pt idx="3722">
                <c:v>0</c:v>
              </c:pt>
              <c:pt idx="3723">
                <c:v>0</c:v>
              </c:pt>
              <c:pt idx="3724">
                <c:v>0</c:v>
              </c:pt>
              <c:pt idx="3725">
                <c:v>0</c:v>
              </c:pt>
              <c:pt idx="3726">
                <c:v>0</c:v>
              </c:pt>
              <c:pt idx="3727">
                <c:v>0</c:v>
              </c:pt>
              <c:pt idx="3728">
                <c:v>0</c:v>
              </c:pt>
              <c:pt idx="3729">
                <c:v>0</c:v>
              </c:pt>
              <c:pt idx="3730">
                <c:v>0</c:v>
              </c:pt>
              <c:pt idx="3731">
                <c:v>0</c:v>
              </c:pt>
              <c:pt idx="3732">
                <c:v>0</c:v>
              </c:pt>
              <c:pt idx="3733">
                <c:v>0</c:v>
              </c:pt>
              <c:pt idx="3734">
                <c:v>0</c:v>
              </c:pt>
              <c:pt idx="3735">
                <c:v>0</c:v>
              </c:pt>
              <c:pt idx="3736">
                <c:v>0</c:v>
              </c:pt>
              <c:pt idx="3737">
                <c:v>0</c:v>
              </c:pt>
              <c:pt idx="3738">
                <c:v>0</c:v>
              </c:pt>
              <c:pt idx="3739">
                <c:v>0</c:v>
              </c:pt>
              <c:pt idx="3740">
                <c:v>0</c:v>
              </c:pt>
              <c:pt idx="3741">
                <c:v>0</c:v>
              </c:pt>
              <c:pt idx="3742">
                <c:v>0</c:v>
              </c:pt>
              <c:pt idx="3743">
                <c:v>0</c:v>
              </c:pt>
              <c:pt idx="3744">
                <c:v>0</c:v>
              </c:pt>
              <c:pt idx="3745">
                <c:v>0</c:v>
              </c:pt>
              <c:pt idx="3746">
                <c:v>0</c:v>
              </c:pt>
              <c:pt idx="3747">
                <c:v>0</c:v>
              </c:pt>
              <c:pt idx="3748">
                <c:v>0</c:v>
              </c:pt>
              <c:pt idx="3749">
                <c:v>0</c:v>
              </c:pt>
              <c:pt idx="3750">
                <c:v>0</c:v>
              </c:pt>
              <c:pt idx="3751">
                <c:v>0</c:v>
              </c:pt>
              <c:pt idx="3752">
                <c:v>0</c:v>
              </c:pt>
              <c:pt idx="3753">
                <c:v>0</c:v>
              </c:pt>
              <c:pt idx="3754">
                <c:v>0</c:v>
              </c:pt>
              <c:pt idx="3755">
                <c:v>0</c:v>
              </c:pt>
              <c:pt idx="3756">
                <c:v>0</c:v>
              </c:pt>
              <c:pt idx="3757">
                <c:v>0</c:v>
              </c:pt>
              <c:pt idx="3758">
                <c:v>0</c:v>
              </c:pt>
              <c:pt idx="3759">
                <c:v>0</c:v>
              </c:pt>
              <c:pt idx="3760">
                <c:v>0</c:v>
              </c:pt>
              <c:pt idx="3761">
                <c:v>0</c:v>
              </c:pt>
              <c:pt idx="3762">
                <c:v>0</c:v>
              </c:pt>
              <c:pt idx="3763">
                <c:v>0</c:v>
              </c:pt>
              <c:pt idx="3764">
                <c:v>0</c:v>
              </c:pt>
              <c:pt idx="3765">
                <c:v>0</c:v>
              </c:pt>
              <c:pt idx="3766">
                <c:v>0</c:v>
              </c:pt>
              <c:pt idx="3767">
                <c:v>0</c:v>
              </c:pt>
              <c:pt idx="3768">
                <c:v>0</c:v>
              </c:pt>
              <c:pt idx="3769">
                <c:v>0</c:v>
              </c:pt>
              <c:pt idx="3770">
                <c:v>0</c:v>
              </c:pt>
              <c:pt idx="3771">
                <c:v>0</c:v>
              </c:pt>
              <c:pt idx="3772">
                <c:v>0</c:v>
              </c:pt>
              <c:pt idx="3773">
                <c:v>0</c:v>
              </c:pt>
              <c:pt idx="3774">
                <c:v>0</c:v>
              </c:pt>
              <c:pt idx="3775">
                <c:v>0</c:v>
              </c:pt>
              <c:pt idx="3776">
                <c:v>0</c:v>
              </c:pt>
              <c:pt idx="3777">
                <c:v>0</c:v>
              </c:pt>
              <c:pt idx="3778">
                <c:v>0</c:v>
              </c:pt>
              <c:pt idx="3779">
                <c:v>0</c:v>
              </c:pt>
              <c:pt idx="3780">
                <c:v>0</c:v>
              </c:pt>
              <c:pt idx="3781">
                <c:v>0</c:v>
              </c:pt>
              <c:pt idx="3782">
                <c:v>0</c:v>
              </c:pt>
              <c:pt idx="3783">
                <c:v>0</c:v>
              </c:pt>
              <c:pt idx="3784">
                <c:v>0</c:v>
              </c:pt>
              <c:pt idx="3785">
                <c:v>0</c:v>
              </c:pt>
              <c:pt idx="3786">
                <c:v>0</c:v>
              </c:pt>
              <c:pt idx="3787">
                <c:v>0</c:v>
              </c:pt>
              <c:pt idx="3788">
                <c:v>0</c:v>
              </c:pt>
              <c:pt idx="3789">
                <c:v>0</c:v>
              </c:pt>
              <c:pt idx="3790">
                <c:v>0</c:v>
              </c:pt>
              <c:pt idx="3791">
                <c:v>0</c:v>
              </c:pt>
              <c:pt idx="3792">
                <c:v>0</c:v>
              </c:pt>
              <c:pt idx="3793">
                <c:v>0</c:v>
              </c:pt>
              <c:pt idx="3794">
                <c:v>0</c:v>
              </c:pt>
              <c:pt idx="3795">
                <c:v>0</c:v>
              </c:pt>
              <c:pt idx="3796">
                <c:v>0</c:v>
              </c:pt>
              <c:pt idx="3797">
                <c:v>0</c:v>
              </c:pt>
              <c:pt idx="3798">
                <c:v>0</c:v>
              </c:pt>
              <c:pt idx="3799">
                <c:v>0</c:v>
              </c:pt>
              <c:pt idx="3800">
                <c:v>0</c:v>
              </c:pt>
              <c:pt idx="3801">
                <c:v>0</c:v>
              </c:pt>
              <c:pt idx="3802">
                <c:v>0</c:v>
              </c:pt>
              <c:pt idx="3803">
                <c:v>0</c:v>
              </c:pt>
              <c:pt idx="3804">
                <c:v>0</c:v>
              </c:pt>
              <c:pt idx="3805">
                <c:v>0</c:v>
              </c:pt>
              <c:pt idx="3806">
                <c:v>0</c:v>
              </c:pt>
              <c:pt idx="3807">
                <c:v>0</c:v>
              </c:pt>
              <c:pt idx="3808">
                <c:v>0</c:v>
              </c:pt>
              <c:pt idx="3809">
                <c:v>0</c:v>
              </c:pt>
              <c:pt idx="3810">
                <c:v>0</c:v>
              </c:pt>
              <c:pt idx="3811">
                <c:v>0</c:v>
              </c:pt>
              <c:pt idx="3812">
                <c:v>0</c:v>
              </c:pt>
              <c:pt idx="3813">
                <c:v>0</c:v>
              </c:pt>
              <c:pt idx="3814">
                <c:v>0</c:v>
              </c:pt>
              <c:pt idx="3815">
                <c:v>0</c:v>
              </c:pt>
              <c:pt idx="3816">
                <c:v>0</c:v>
              </c:pt>
              <c:pt idx="3817">
                <c:v>0</c:v>
              </c:pt>
              <c:pt idx="3818">
                <c:v>0</c:v>
              </c:pt>
              <c:pt idx="3819">
                <c:v>0</c:v>
              </c:pt>
              <c:pt idx="3820">
                <c:v>0</c:v>
              </c:pt>
              <c:pt idx="3821">
                <c:v>0</c:v>
              </c:pt>
              <c:pt idx="3822">
                <c:v>0</c:v>
              </c:pt>
              <c:pt idx="3823">
                <c:v>0</c:v>
              </c:pt>
              <c:pt idx="3824">
                <c:v>0</c:v>
              </c:pt>
              <c:pt idx="3825">
                <c:v>0</c:v>
              </c:pt>
              <c:pt idx="3826">
                <c:v>0</c:v>
              </c:pt>
              <c:pt idx="3827">
                <c:v>0</c:v>
              </c:pt>
              <c:pt idx="3828">
                <c:v>0</c:v>
              </c:pt>
              <c:pt idx="3829">
                <c:v>0</c:v>
              </c:pt>
              <c:pt idx="3830">
                <c:v>0</c:v>
              </c:pt>
              <c:pt idx="3831">
                <c:v>0</c:v>
              </c:pt>
              <c:pt idx="3832">
                <c:v>0</c:v>
              </c:pt>
              <c:pt idx="3833">
                <c:v>0</c:v>
              </c:pt>
              <c:pt idx="3834">
                <c:v>0</c:v>
              </c:pt>
              <c:pt idx="3835">
                <c:v>0</c:v>
              </c:pt>
              <c:pt idx="3836">
                <c:v>0</c:v>
              </c:pt>
              <c:pt idx="3837">
                <c:v>0</c:v>
              </c:pt>
              <c:pt idx="3838">
                <c:v>0</c:v>
              </c:pt>
              <c:pt idx="3839">
                <c:v>0</c:v>
              </c:pt>
              <c:pt idx="3840">
                <c:v>0</c:v>
              </c:pt>
              <c:pt idx="3841">
                <c:v>0</c:v>
              </c:pt>
              <c:pt idx="3842">
                <c:v>0</c:v>
              </c:pt>
              <c:pt idx="3843">
                <c:v>0</c:v>
              </c:pt>
              <c:pt idx="3844">
                <c:v>0</c:v>
              </c:pt>
              <c:pt idx="3845">
                <c:v>0</c:v>
              </c:pt>
              <c:pt idx="3846">
                <c:v>0</c:v>
              </c:pt>
              <c:pt idx="3847">
                <c:v>0</c:v>
              </c:pt>
              <c:pt idx="3848">
                <c:v>0</c:v>
              </c:pt>
              <c:pt idx="3849">
                <c:v>0</c:v>
              </c:pt>
              <c:pt idx="3850">
                <c:v>0</c:v>
              </c:pt>
              <c:pt idx="3851">
                <c:v>0</c:v>
              </c:pt>
              <c:pt idx="3852">
                <c:v>0</c:v>
              </c:pt>
              <c:pt idx="3853">
                <c:v>0</c:v>
              </c:pt>
              <c:pt idx="3854">
                <c:v>0</c:v>
              </c:pt>
              <c:pt idx="3855">
                <c:v>0</c:v>
              </c:pt>
              <c:pt idx="3856">
                <c:v>0</c:v>
              </c:pt>
              <c:pt idx="3857">
                <c:v>0</c:v>
              </c:pt>
              <c:pt idx="3858">
                <c:v>0</c:v>
              </c:pt>
              <c:pt idx="3859">
                <c:v>0</c:v>
              </c:pt>
              <c:pt idx="3860">
                <c:v>0</c:v>
              </c:pt>
              <c:pt idx="3861">
                <c:v>0</c:v>
              </c:pt>
              <c:pt idx="3862">
                <c:v>0</c:v>
              </c:pt>
              <c:pt idx="3863">
                <c:v>0</c:v>
              </c:pt>
              <c:pt idx="3864">
                <c:v>0</c:v>
              </c:pt>
              <c:pt idx="3865">
                <c:v>0</c:v>
              </c:pt>
              <c:pt idx="3866">
                <c:v>0</c:v>
              </c:pt>
              <c:pt idx="3867">
                <c:v>0</c:v>
              </c:pt>
              <c:pt idx="3868">
                <c:v>0</c:v>
              </c:pt>
              <c:pt idx="3869">
                <c:v>0</c:v>
              </c:pt>
              <c:pt idx="3870">
                <c:v>0</c:v>
              </c:pt>
              <c:pt idx="3871">
                <c:v>0</c:v>
              </c:pt>
              <c:pt idx="3872">
                <c:v>0</c:v>
              </c:pt>
              <c:pt idx="3873">
                <c:v>0</c:v>
              </c:pt>
              <c:pt idx="3874">
                <c:v>0</c:v>
              </c:pt>
              <c:pt idx="3875">
                <c:v>0</c:v>
              </c:pt>
              <c:pt idx="3876">
                <c:v>0</c:v>
              </c:pt>
              <c:pt idx="3877">
                <c:v>0</c:v>
              </c:pt>
              <c:pt idx="3878">
                <c:v>0</c:v>
              </c:pt>
              <c:pt idx="3879">
                <c:v>0</c:v>
              </c:pt>
              <c:pt idx="3880">
                <c:v>0</c:v>
              </c:pt>
              <c:pt idx="3881">
                <c:v>0</c:v>
              </c:pt>
              <c:pt idx="3882">
                <c:v>0</c:v>
              </c:pt>
              <c:pt idx="3883">
                <c:v>0</c:v>
              </c:pt>
              <c:pt idx="3884">
                <c:v>0</c:v>
              </c:pt>
              <c:pt idx="3885">
                <c:v>0</c:v>
              </c:pt>
              <c:pt idx="3886">
                <c:v>0</c:v>
              </c:pt>
              <c:pt idx="3887">
                <c:v>0</c:v>
              </c:pt>
              <c:pt idx="3888">
                <c:v>0</c:v>
              </c:pt>
              <c:pt idx="3889">
                <c:v>0</c:v>
              </c:pt>
              <c:pt idx="3890">
                <c:v>0</c:v>
              </c:pt>
              <c:pt idx="3891">
                <c:v>0</c:v>
              </c:pt>
              <c:pt idx="3892">
                <c:v>0</c:v>
              </c:pt>
              <c:pt idx="3893">
                <c:v>0</c:v>
              </c:pt>
              <c:pt idx="3894">
                <c:v>0</c:v>
              </c:pt>
              <c:pt idx="3895">
                <c:v>0</c:v>
              </c:pt>
              <c:pt idx="3896">
                <c:v>0</c:v>
              </c:pt>
              <c:pt idx="3897">
                <c:v>0</c:v>
              </c:pt>
              <c:pt idx="3898">
                <c:v>0</c:v>
              </c:pt>
              <c:pt idx="3899">
                <c:v>0</c:v>
              </c:pt>
              <c:pt idx="3900">
                <c:v>0</c:v>
              </c:pt>
              <c:pt idx="3901">
                <c:v>0</c:v>
              </c:pt>
              <c:pt idx="3902">
                <c:v>0</c:v>
              </c:pt>
              <c:pt idx="3903">
                <c:v>0</c:v>
              </c:pt>
              <c:pt idx="3904">
                <c:v>0</c:v>
              </c:pt>
              <c:pt idx="3905">
                <c:v>0</c:v>
              </c:pt>
              <c:pt idx="3906">
                <c:v>0</c:v>
              </c:pt>
              <c:pt idx="3907">
                <c:v>0</c:v>
              </c:pt>
              <c:pt idx="3908">
                <c:v>0</c:v>
              </c:pt>
              <c:pt idx="3909">
                <c:v>0</c:v>
              </c:pt>
              <c:pt idx="3910">
                <c:v>0</c:v>
              </c:pt>
              <c:pt idx="3911">
                <c:v>0</c:v>
              </c:pt>
              <c:pt idx="3912">
                <c:v>0</c:v>
              </c:pt>
              <c:pt idx="3913">
                <c:v>0</c:v>
              </c:pt>
              <c:pt idx="3914">
                <c:v>0</c:v>
              </c:pt>
              <c:pt idx="3915">
                <c:v>0</c:v>
              </c:pt>
              <c:pt idx="3916">
                <c:v>0</c:v>
              </c:pt>
              <c:pt idx="3917">
                <c:v>0</c:v>
              </c:pt>
              <c:pt idx="3918">
                <c:v>0</c:v>
              </c:pt>
              <c:pt idx="3919">
                <c:v>0</c:v>
              </c:pt>
              <c:pt idx="3920">
                <c:v>0</c:v>
              </c:pt>
              <c:pt idx="3921">
                <c:v>0</c:v>
              </c:pt>
              <c:pt idx="3922">
                <c:v>0</c:v>
              </c:pt>
              <c:pt idx="3923">
                <c:v>0</c:v>
              </c:pt>
              <c:pt idx="3924">
                <c:v>0</c:v>
              </c:pt>
              <c:pt idx="3925">
                <c:v>0</c:v>
              </c:pt>
              <c:pt idx="3926">
                <c:v>0</c:v>
              </c:pt>
              <c:pt idx="3927">
                <c:v>0</c:v>
              </c:pt>
              <c:pt idx="3928">
                <c:v>0</c:v>
              </c:pt>
              <c:pt idx="3929">
                <c:v>0</c:v>
              </c:pt>
              <c:pt idx="3930">
                <c:v>0</c:v>
              </c:pt>
              <c:pt idx="3931">
                <c:v>0</c:v>
              </c:pt>
              <c:pt idx="3932">
                <c:v>0</c:v>
              </c:pt>
              <c:pt idx="3933">
                <c:v>0</c:v>
              </c:pt>
              <c:pt idx="3934">
                <c:v>0</c:v>
              </c:pt>
              <c:pt idx="3935">
                <c:v>0</c:v>
              </c:pt>
              <c:pt idx="3936">
                <c:v>0</c:v>
              </c:pt>
              <c:pt idx="3937">
                <c:v>0</c:v>
              </c:pt>
              <c:pt idx="3938">
                <c:v>0</c:v>
              </c:pt>
              <c:pt idx="3939">
                <c:v>0</c:v>
              </c:pt>
              <c:pt idx="3940">
                <c:v>0</c:v>
              </c:pt>
              <c:pt idx="3941">
                <c:v>0</c:v>
              </c:pt>
              <c:pt idx="3942">
                <c:v>0</c:v>
              </c:pt>
              <c:pt idx="3943">
                <c:v>0</c:v>
              </c:pt>
              <c:pt idx="3944">
                <c:v>0</c:v>
              </c:pt>
              <c:pt idx="3945">
                <c:v>0</c:v>
              </c:pt>
              <c:pt idx="3946">
                <c:v>0</c:v>
              </c:pt>
              <c:pt idx="3947">
                <c:v>0</c:v>
              </c:pt>
              <c:pt idx="3948">
                <c:v>0</c:v>
              </c:pt>
              <c:pt idx="3949">
                <c:v>0</c:v>
              </c:pt>
              <c:pt idx="3950">
                <c:v>0</c:v>
              </c:pt>
              <c:pt idx="3951">
                <c:v>0</c:v>
              </c:pt>
              <c:pt idx="3952">
                <c:v>0</c:v>
              </c:pt>
              <c:pt idx="3953">
                <c:v>0</c:v>
              </c:pt>
              <c:pt idx="3954">
                <c:v>0</c:v>
              </c:pt>
              <c:pt idx="3955">
                <c:v>0</c:v>
              </c:pt>
              <c:pt idx="3956">
                <c:v>0</c:v>
              </c:pt>
              <c:pt idx="3957">
                <c:v>0</c:v>
              </c:pt>
              <c:pt idx="3958">
                <c:v>0</c:v>
              </c:pt>
              <c:pt idx="3959">
                <c:v>0</c:v>
              </c:pt>
              <c:pt idx="3960">
                <c:v>0</c:v>
              </c:pt>
              <c:pt idx="3961">
                <c:v>0</c:v>
              </c:pt>
              <c:pt idx="3962">
                <c:v>0</c:v>
              </c:pt>
              <c:pt idx="3963">
                <c:v>0</c:v>
              </c:pt>
              <c:pt idx="3964">
                <c:v>0</c:v>
              </c:pt>
              <c:pt idx="3965">
                <c:v>0</c:v>
              </c:pt>
              <c:pt idx="3966">
                <c:v>0</c:v>
              </c:pt>
              <c:pt idx="3967">
                <c:v>0</c:v>
              </c:pt>
              <c:pt idx="3968">
                <c:v>0</c:v>
              </c:pt>
              <c:pt idx="3969">
                <c:v>0</c:v>
              </c:pt>
              <c:pt idx="3970">
                <c:v>0</c:v>
              </c:pt>
              <c:pt idx="3971">
                <c:v>0</c:v>
              </c:pt>
              <c:pt idx="3972">
                <c:v>0</c:v>
              </c:pt>
              <c:pt idx="3973">
                <c:v>0</c:v>
              </c:pt>
              <c:pt idx="3974">
                <c:v>0</c:v>
              </c:pt>
              <c:pt idx="3975">
                <c:v>0</c:v>
              </c:pt>
              <c:pt idx="3976">
                <c:v>0</c:v>
              </c:pt>
              <c:pt idx="3977">
                <c:v>0</c:v>
              </c:pt>
              <c:pt idx="3978">
                <c:v>0</c:v>
              </c:pt>
              <c:pt idx="3979">
                <c:v>0</c:v>
              </c:pt>
              <c:pt idx="3980">
                <c:v>0</c:v>
              </c:pt>
              <c:pt idx="3981">
                <c:v>0</c:v>
              </c:pt>
              <c:pt idx="3982">
                <c:v>0</c:v>
              </c:pt>
              <c:pt idx="3983">
                <c:v>0</c:v>
              </c:pt>
              <c:pt idx="3984">
                <c:v>0</c:v>
              </c:pt>
              <c:pt idx="3985">
                <c:v>0</c:v>
              </c:pt>
              <c:pt idx="3986">
                <c:v>0</c:v>
              </c:pt>
              <c:pt idx="3987">
                <c:v>0</c:v>
              </c:pt>
              <c:pt idx="3988">
                <c:v>0</c:v>
              </c:pt>
              <c:pt idx="3989">
                <c:v>0</c:v>
              </c:pt>
              <c:pt idx="3990">
                <c:v>0</c:v>
              </c:pt>
              <c:pt idx="3991">
                <c:v>0</c:v>
              </c:pt>
              <c:pt idx="3992">
                <c:v>0</c:v>
              </c:pt>
              <c:pt idx="3993">
                <c:v>0</c:v>
              </c:pt>
              <c:pt idx="3994">
                <c:v>0</c:v>
              </c:pt>
              <c:pt idx="3995">
                <c:v>0</c:v>
              </c:pt>
              <c:pt idx="3996">
                <c:v>0</c:v>
              </c:pt>
              <c:pt idx="3997">
                <c:v>0</c:v>
              </c:pt>
              <c:pt idx="3998">
                <c:v>0</c:v>
              </c:pt>
              <c:pt idx="3999">
                <c:v>0</c:v>
              </c:pt>
              <c:pt idx="4000">
                <c:v>0</c:v>
              </c:pt>
              <c:pt idx="4001">
                <c:v>0</c:v>
              </c:pt>
              <c:pt idx="4002">
                <c:v>0</c:v>
              </c:pt>
              <c:pt idx="4003">
                <c:v>0</c:v>
              </c:pt>
              <c:pt idx="4004">
                <c:v>0</c:v>
              </c:pt>
              <c:pt idx="4005">
                <c:v>0</c:v>
              </c:pt>
              <c:pt idx="4006">
                <c:v>0</c:v>
              </c:pt>
              <c:pt idx="4007">
                <c:v>0</c:v>
              </c:pt>
              <c:pt idx="4008">
                <c:v>0</c:v>
              </c:pt>
              <c:pt idx="4009">
                <c:v>0</c:v>
              </c:pt>
              <c:pt idx="4010">
                <c:v>0</c:v>
              </c:pt>
              <c:pt idx="4011">
                <c:v>0</c:v>
              </c:pt>
              <c:pt idx="4012">
                <c:v>0</c:v>
              </c:pt>
              <c:pt idx="4013">
                <c:v>0</c:v>
              </c:pt>
              <c:pt idx="4014">
                <c:v>0</c:v>
              </c:pt>
              <c:pt idx="4015">
                <c:v>0</c:v>
              </c:pt>
              <c:pt idx="4016">
                <c:v>0</c:v>
              </c:pt>
              <c:pt idx="4017">
                <c:v>0</c:v>
              </c:pt>
              <c:pt idx="4018">
                <c:v>0</c:v>
              </c:pt>
              <c:pt idx="4019">
                <c:v>0</c:v>
              </c:pt>
              <c:pt idx="4020">
                <c:v>0</c:v>
              </c:pt>
              <c:pt idx="4021">
                <c:v>0</c:v>
              </c:pt>
              <c:pt idx="4022">
                <c:v>0</c:v>
              </c:pt>
              <c:pt idx="4023">
                <c:v>0</c:v>
              </c:pt>
              <c:pt idx="4024">
                <c:v>0</c:v>
              </c:pt>
              <c:pt idx="4025">
                <c:v>0</c:v>
              </c:pt>
              <c:pt idx="4026">
                <c:v>0</c:v>
              </c:pt>
              <c:pt idx="4027">
                <c:v>0</c:v>
              </c:pt>
              <c:pt idx="4028">
                <c:v>0</c:v>
              </c:pt>
              <c:pt idx="4029">
                <c:v>0</c:v>
              </c:pt>
              <c:pt idx="4030">
                <c:v>0</c:v>
              </c:pt>
              <c:pt idx="4031">
                <c:v>0</c:v>
              </c:pt>
              <c:pt idx="4032">
                <c:v>0</c:v>
              </c:pt>
              <c:pt idx="4033">
                <c:v>0</c:v>
              </c:pt>
              <c:pt idx="4034">
                <c:v>0</c:v>
              </c:pt>
              <c:pt idx="4035">
                <c:v>0</c:v>
              </c:pt>
              <c:pt idx="4036">
                <c:v>0</c:v>
              </c:pt>
              <c:pt idx="4037">
                <c:v>0</c:v>
              </c:pt>
              <c:pt idx="4038">
                <c:v>0</c:v>
              </c:pt>
              <c:pt idx="4039">
                <c:v>0</c:v>
              </c:pt>
              <c:pt idx="4040">
                <c:v>0</c:v>
              </c:pt>
              <c:pt idx="4041">
                <c:v>0</c:v>
              </c:pt>
              <c:pt idx="4042">
                <c:v>0</c:v>
              </c:pt>
              <c:pt idx="4043">
                <c:v>0</c:v>
              </c:pt>
              <c:pt idx="4044">
                <c:v>0</c:v>
              </c:pt>
              <c:pt idx="4045">
                <c:v>0</c:v>
              </c:pt>
              <c:pt idx="4046">
                <c:v>0</c:v>
              </c:pt>
              <c:pt idx="4047">
                <c:v>0</c:v>
              </c:pt>
              <c:pt idx="4048">
                <c:v>0</c:v>
              </c:pt>
              <c:pt idx="4049">
                <c:v>0</c:v>
              </c:pt>
              <c:pt idx="4050">
                <c:v>0</c:v>
              </c:pt>
              <c:pt idx="4051">
                <c:v>0</c:v>
              </c:pt>
              <c:pt idx="4052">
                <c:v>0</c:v>
              </c:pt>
              <c:pt idx="4053">
                <c:v>0</c:v>
              </c:pt>
              <c:pt idx="4054">
                <c:v>0</c:v>
              </c:pt>
              <c:pt idx="4055">
                <c:v>0</c:v>
              </c:pt>
              <c:pt idx="4056">
                <c:v>0</c:v>
              </c:pt>
              <c:pt idx="4057">
                <c:v>0</c:v>
              </c:pt>
              <c:pt idx="4058">
                <c:v>0</c:v>
              </c:pt>
              <c:pt idx="4059">
                <c:v>0</c:v>
              </c:pt>
              <c:pt idx="4060">
                <c:v>0</c:v>
              </c:pt>
              <c:pt idx="4061">
                <c:v>0</c:v>
              </c:pt>
              <c:pt idx="4062">
                <c:v>0</c:v>
              </c:pt>
              <c:pt idx="4063">
                <c:v>0</c:v>
              </c:pt>
              <c:pt idx="4064">
                <c:v>0</c:v>
              </c:pt>
              <c:pt idx="4065">
                <c:v>0</c:v>
              </c:pt>
              <c:pt idx="4066">
                <c:v>0</c:v>
              </c:pt>
              <c:pt idx="4067">
                <c:v>0</c:v>
              </c:pt>
              <c:pt idx="4068">
                <c:v>0</c:v>
              </c:pt>
              <c:pt idx="4069">
                <c:v>0</c:v>
              </c:pt>
              <c:pt idx="4070">
                <c:v>0</c:v>
              </c:pt>
              <c:pt idx="4071">
                <c:v>0</c:v>
              </c:pt>
              <c:pt idx="4072">
                <c:v>0</c:v>
              </c:pt>
              <c:pt idx="4073">
                <c:v>0</c:v>
              </c:pt>
              <c:pt idx="4074">
                <c:v>0</c:v>
              </c:pt>
              <c:pt idx="4075">
                <c:v>0</c:v>
              </c:pt>
              <c:pt idx="4076">
                <c:v>0</c:v>
              </c:pt>
              <c:pt idx="4077">
                <c:v>0</c:v>
              </c:pt>
              <c:pt idx="4078">
                <c:v>0</c:v>
              </c:pt>
              <c:pt idx="4079">
                <c:v>0</c:v>
              </c:pt>
              <c:pt idx="4080">
                <c:v>0</c:v>
              </c:pt>
              <c:pt idx="4081">
                <c:v>0</c:v>
              </c:pt>
              <c:pt idx="4082">
                <c:v>0</c:v>
              </c:pt>
              <c:pt idx="4083">
                <c:v>0</c:v>
              </c:pt>
              <c:pt idx="4084">
                <c:v>0</c:v>
              </c:pt>
              <c:pt idx="4085">
                <c:v>0</c:v>
              </c:pt>
              <c:pt idx="4086">
                <c:v>0</c:v>
              </c:pt>
              <c:pt idx="4087">
                <c:v>0</c:v>
              </c:pt>
              <c:pt idx="4088">
                <c:v>0</c:v>
              </c:pt>
              <c:pt idx="4089">
                <c:v>0</c:v>
              </c:pt>
              <c:pt idx="4090">
                <c:v>0</c:v>
              </c:pt>
              <c:pt idx="4091">
                <c:v>0</c:v>
              </c:pt>
              <c:pt idx="4092">
                <c:v>0</c:v>
              </c:pt>
              <c:pt idx="4093">
                <c:v>0</c:v>
              </c:pt>
              <c:pt idx="4094">
                <c:v>0</c:v>
              </c:pt>
              <c:pt idx="4095">
                <c:v>0</c:v>
              </c:pt>
              <c:pt idx="4096">
                <c:v>0</c:v>
              </c:pt>
              <c:pt idx="4097">
                <c:v>0</c:v>
              </c:pt>
              <c:pt idx="4098">
                <c:v>0</c:v>
              </c:pt>
              <c:pt idx="4099">
                <c:v>0</c:v>
              </c:pt>
              <c:pt idx="4100">
                <c:v>0</c:v>
              </c:pt>
              <c:pt idx="4101">
                <c:v>0</c:v>
              </c:pt>
              <c:pt idx="4102">
                <c:v>0</c:v>
              </c:pt>
              <c:pt idx="4103">
                <c:v>0</c:v>
              </c:pt>
              <c:pt idx="4104">
                <c:v>0</c:v>
              </c:pt>
              <c:pt idx="4105">
                <c:v>0</c:v>
              </c:pt>
              <c:pt idx="4106">
                <c:v>0</c:v>
              </c:pt>
              <c:pt idx="4107">
                <c:v>0</c:v>
              </c:pt>
              <c:pt idx="4108">
                <c:v>0</c:v>
              </c:pt>
              <c:pt idx="4109">
                <c:v>0</c:v>
              </c:pt>
              <c:pt idx="4110">
                <c:v>0</c:v>
              </c:pt>
              <c:pt idx="4111">
                <c:v>0</c:v>
              </c:pt>
              <c:pt idx="4112">
                <c:v>0</c:v>
              </c:pt>
              <c:pt idx="4113">
                <c:v>0</c:v>
              </c:pt>
              <c:pt idx="4114">
                <c:v>0</c:v>
              </c:pt>
              <c:pt idx="4115">
                <c:v>0</c:v>
              </c:pt>
              <c:pt idx="4116">
                <c:v>0</c:v>
              </c:pt>
              <c:pt idx="4117">
                <c:v>0</c:v>
              </c:pt>
              <c:pt idx="4118">
                <c:v>0</c:v>
              </c:pt>
              <c:pt idx="4119">
                <c:v>0</c:v>
              </c:pt>
              <c:pt idx="4120">
                <c:v>0</c:v>
              </c:pt>
              <c:pt idx="4121">
                <c:v>0</c:v>
              </c:pt>
              <c:pt idx="4122">
                <c:v>0</c:v>
              </c:pt>
              <c:pt idx="4123">
                <c:v>0</c:v>
              </c:pt>
              <c:pt idx="4124">
                <c:v>0</c:v>
              </c:pt>
              <c:pt idx="4125">
                <c:v>0</c:v>
              </c:pt>
              <c:pt idx="4126">
                <c:v>0</c:v>
              </c:pt>
              <c:pt idx="4127">
                <c:v>0</c:v>
              </c:pt>
              <c:pt idx="4128">
                <c:v>0</c:v>
              </c:pt>
              <c:pt idx="4129">
                <c:v>0</c:v>
              </c:pt>
              <c:pt idx="4130">
                <c:v>0</c:v>
              </c:pt>
              <c:pt idx="4131">
                <c:v>0</c:v>
              </c:pt>
              <c:pt idx="4132">
                <c:v>0</c:v>
              </c:pt>
              <c:pt idx="4133">
                <c:v>0</c:v>
              </c:pt>
              <c:pt idx="4134">
                <c:v>0</c:v>
              </c:pt>
              <c:pt idx="4135">
                <c:v>0</c:v>
              </c:pt>
              <c:pt idx="4136">
                <c:v>0</c:v>
              </c:pt>
              <c:pt idx="4137">
                <c:v>0</c:v>
              </c:pt>
              <c:pt idx="4138">
                <c:v>0</c:v>
              </c:pt>
              <c:pt idx="4139">
                <c:v>0</c:v>
              </c:pt>
              <c:pt idx="4140">
                <c:v>0</c:v>
              </c:pt>
              <c:pt idx="4141">
                <c:v>0</c:v>
              </c:pt>
              <c:pt idx="4142">
                <c:v>0</c:v>
              </c:pt>
              <c:pt idx="4143">
                <c:v>0</c:v>
              </c:pt>
              <c:pt idx="4144">
                <c:v>0</c:v>
              </c:pt>
              <c:pt idx="4145">
                <c:v>0</c:v>
              </c:pt>
              <c:pt idx="4146">
                <c:v>0</c:v>
              </c:pt>
              <c:pt idx="4147">
                <c:v>0</c:v>
              </c:pt>
              <c:pt idx="4148">
                <c:v>0</c:v>
              </c:pt>
              <c:pt idx="4149">
                <c:v>0</c:v>
              </c:pt>
              <c:pt idx="4150">
                <c:v>0</c:v>
              </c:pt>
              <c:pt idx="4151">
                <c:v>0</c:v>
              </c:pt>
              <c:pt idx="4152">
                <c:v>0</c:v>
              </c:pt>
              <c:pt idx="4153">
                <c:v>0</c:v>
              </c:pt>
              <c:pt idx="4154">
                <c:v>0</c:v>
              </c:pt>
              <c:pt idx="4155">
                <c:v>0</c:v>
              </c:pt>
              <c:pt idx="4156">
                <c:v>0</c:v>
              </c:pt>
              <c:pt idx="4157">
                <c:v>0</c:v>
              </c:pt>
              <c:pt idx="4158">
                <c:v>0</c:v>
              </c:pt>
              <c:pt idx="4159">
                <c:v>0</c:v>
              </c:pt>
              <c:pt idx="4160">
                <c:v>0</c:v>
              </c:pt>
              <c:pt idx="4161">
                <c:v>0</c:v>
              </c:pt>
              <c:pt idx="4162">
                <c:v>0</c:v>
              </c:pt>
              <c:pt idx="4163">
                <c:v>0</c:v>
              </c:pt>
              <c:pt idx="4164">
                <c:v>0</c:v>
              </c:pt>
              <c:pt idx="4165">
                <c:v>0</c:v>
              </c:pt>
              <c:pt idx="4166">
                <c:v>0</c:v>
              </c:pt>
              <c:pt idx="4167">
                <c:v>0</c:v>
              </c:pt>
              <c:pt idx="4168">
                <c:v>0</c:v>
              </c:pt>
              <c:pt idx="4169">
                <c:v>0</c:v>
              </c:pt>
              <c:pt idx="4170">
                <c:v>0</c:v>
              </c:pt>
              <c:pt idx="4171">
                <c:v>0</c:v>
              </c:pt>
              <c:pt idx="4172">
                <c:v>0</c:v>
              </c:pt>
              <c:pt idx="4173">
                <c:v>0</c:v>
              </c:pt>
              <c:pt idx="4174">
                <c:v>0</c:v>
              </c:pt>
              <c:pt idx="4175">
                <c:v>0</c:v>
              </c:pt>
              <c:pt idx="4176">
                <c:v>0</c:v>
              </c:pt>
              <c:pt idx="4177">
                <c:v>0</c:v>
              </c:pt>
              <c:pt idx="4178">
                <c:v>0</c:v>
              </c:pt>
              <c:pt idx="4179">
                <c:v>0</c:v>
              </c:pt>
              <c:pt idx="4180">
                <c:v>0</c:v>
              </c:pt>
              <c:pt idx="4181">
                <c:v>0</c:v>
              </c:pt>
              <c:pt idx="4182">
                <c:v>0</c:v>
              </c:pt>
              <c:pt idx="4183">
                <c:v>0</c:v>
              </c:pt>
              <c:pt idx="4184">
                <c:v>0</c:v>
              </c:pt>
              <c:pt idx="4185">
                <c:v>0</c:v>
              </c:pt>
              <c:pt idx="4186">
                <c:v>0</c:v>
              </c:pt>
              <c:pt idx="4187">
                <c:v>0</c:v>
              </c:pt>
              <c:pt idx="4188">
                <c:v>0</c:v>
              </c:pt>
              <c:pt idx="4189">
                <c:v>0</c:v>
              </c:pt>
              <c:pt idx="4190">
                <c:v>0</c:v>
              </c:pt>
              <c:pt idx="4191">
                <c:v>0</c:v>
              </c:pt>
              <c:pt idx="4192">
                <c:v>0</c:v>
              </c:pt>
              <c:pt idx="4193">
                <c:v>0</c:v>
              </c:pt>
              <c:pt idx="4194">
                <c:v>0</c:v>
              </c:pt>
              <c:pt idx="4195">
                <c:v>0</c:v>
              </c:pt>
              <c:pt idx="4196">
                <c:v>0</c:v>
              </c:pt>
              <c:pt idx="4197">
                <c:v>0</c:v>
              </c:pt>
              <c:pt idx="4198">
                <c:v>0</c:v>
              </c:pt>
              <c:pt idx="4199">
                <c:v>0</c:v>
              </c:pt>
              <c:pt idx="4200">
                <c:v>0</c:v>
              </c:pt>
              <c:pt idx="4201">
                <c:v>0</c:v>
              </c:pt>
              <c:pt idx="4202">
                <c:v>0</c:v>
              </c:pt>
              <c:pt idx="4203">
                <c:v>0</c:v>
              </c:pt>
              <c:pt idx="4204">
                <c:v>0</c:v>
              </c:pt>
              <c:pt idx="4205">
                <c:v>0</c:v>
              </c:pt>
              <c:pt idx="4206">
                <c:v>0</c:v>
              </c:pt>
              <c:pt idx="4207">
                <c:v>0</c:v>
              </c:pt>
              <c:pt idx="4208">
                <c:v>0</c:v>
              </c:pt>
              <c:pt idx="4209">
                <c:v>0</c:v>
              </c:pt>
              <c:pt idx="4210">
                <c:v>0</c:v>
              </c:pt>
              <c:pt idx="4211">
                <c:v>0</c:v>
              </c:pt>
              <c:pt idx="4212">
                <c:v>0</c:v>
              </c:pt>
              <c:pt idx="4213">
                <c:v>0</c:v>
              </c:pt>
              <c:pt idx="4214">
                <c:v>0</c:v>
              </c:pt>
              <c:pt idx="4215">
                <c:v>0</c:v>
              </c:pt>
              <c:pt idx="4216">
                <c:v>0</c:v>
              </c:pt>
              <c:pt idx="4217">
                <c:v>0</c:v>
              </c:pt>
              <c:pt idx="4218">
                <c:v>0</c:v>
              </c:pt>
              <c:pt idx="4219">
                <c:v>0</c:v>
              </c:pt>
              <c:pt idx="4220">
                <c:v>0</c:v>
              </c:pt>
              <c:pt idx="4221">
                <c:v>0</c:v>
              </c:pt>
              <c:pt idx="4222">
                <c:v>0</c:v>
              </c:pt>
              <c:pt idx="4223">
                <c:v>0</c:v>
              </c:pt>
              <c:pt idx="4224">
                <c:v>0</c:v>
              </c:pt>
              <c:pt idx="4225">
                <c:v>0</c:v>
              </c:pt>
              <c:pt idx="4226">
                <c:v>0</c:v>
              </c:pt>
              <c:pt idx="4227">
                <c:v>0</c:v>
              </c:pt>
              <c:pt idx="4228">
                <c:v>0</c:v>
              </c:pt>
              <c:pt idx="4229">
                <c:v>0</c:v>
              </c:pt>
              <c:pt idx="4230">
                <c:v>0</c:v>
              </c:pt>
              <c:pt idx="4231">
                <c:v>0</c:v>
              </c:pt>
              <c:pt idx="4232">
                <c:v>0</c:v>
              </c:pt>
              <c:pt idx="4233">
                <c:v>0</c:v>
              </c:pt>
              <c:pt idx="4234">
                <c:v>0</c:v>
              </c:pt>
              <c:pt idx="4235">
                <c:v>0</c:v>
              </c:pt>
              <c:pt idx="4236">
                <c:v>0</c:v>
              </c:pt>
              <c:pt idx="4237">
                <c:v>0</c:v>
              </c:pt>
              <c:pt idx="4238">
                <c:v>0</c:v>
              </c:pt>
              <c:pt idx="4239">
                <c:v>0</c:v>
              </c:pt>
              <c:pt idx="4240">
                <c:v>0</c:v>
              </c:pt>
              <c:pt idx="4241">
                <c:v>0</c:v>
              </c:pt>
              <c:pt idx="4242">
                <c:v>0</c:v>
              </c:pt>
              <c:pt idx="4243">
                <c:v>0</c:v>
              </c:pt>
              <c:pt idx="4244">
                <c:v>0</c:v>
              </c:pt>
              <c:pt idx="4245">
                <c:v>0</c:v>
              </c:pt>
              <c:pt idx="4246">
                <c:v>0</c:v>
              </c:pt>
              <c:pt idx="4247">
                <c:v>0</c:v>
              </c:pt>
              <c:pt idx="4248">
                <c:v>0</c:v>
              </c:pt>
              <c:pt idx="4249">
                <c:v>0</c:v>
              </c:pt>
              <c:pt idx="4250">
                <c:v>0</c:v>
              </c:pt>
              <c:pt idx="4251">
                <c:v>0</c:v>
              </c:pt>
              <c:pt idx="4252">
                <c:v>0</c:v>
              </c:pt>
              <c:pt idx="4253">
                <c:v>0</c:v>
              </c:pt>
              <c:pt idx="4254">
                <c:v>0</c:v>
              </c:pt>
              <c:pt idx="4255">
                <c:v>0</c:v>
              </c:pt>
              <c:pt idx="4256">
                <c:v>0</c:v>
              </c:pt>
              <c:pt idx="4257">
                <c:v>0</c:v>
              </c:pt>
              <c:pt idx="4258">
                <c:v>0</c:v>
              </c:pt>
              <c:pt idx="4259">
                <c:v>0</c:v>
              </c:pt>
              <c:pt idx="4260">
                <c:v>0</c:v>
              </c:pt>
              <c:pt idx="4261">
                <c:v>0</c:v>
              </c:pt>
              <c:pt idx="4262">
                <c:v>0</c:v>
              </c:pt>
              <c:pt idx="4263">
                <c:v>0</c:v>
              </c:pt>
              <c:pt idx="4264">
                <c:v>0</c:v>
              </c:pt>
              <c:pt idx="4265">
                <c:v>0</c:v>
              </c:pt>
              <c:pt idx="4266">
                <c:v>0</c:v>
              </c:pt>
              <c:pt idx="4267">
                <c:v>0</c:v>
              </c:pt>
              <c:pt idx="4268">
                <c:v>0</c:v>
              </c:pt>
              <c:pt idx="4269">
                <c:v>0</c:v>
              </c:pt>
              <c:pt idx="4270">
                <c:v>0</c:v>
              </c:pt>
              <c:pt idx="4271">
                <c:v>0</c:v>
              </c:pt>
              <c:pt idx="4272">
                <c:v>0</c:v>
              </c:pt>
              <c:pt idx="4273">
                <c:v>0</c:v>
              </c:pt>
              <c:pt idx="4274">
                <c:v>0</c:v>
              </c:pt>
              <c:pt idx="4275">
                <c:v>0</c:v>
              </c:pt>
              <c:pt idx="4276">
                <c:v>0</c:v>
              </c:pt>
              <c:pt idx="4277">
                <c:v>0</c:v>
              </c:pt>
              <c:pt idx="4278">
                <c:v>0</c:v>
              </c:pt>
              <c:pt idx="4279">
                <c:v>0</c:v>
              </c:pt>
              <c:pt idx="4280">
                <c:v>0</c:v>
              </c:pt>
              <c:pt idx="4281">
                <c:v>0</c:v>
              </c:pt>
              <c:pt idx="4282">
                <c:v>0</c:v>
              </c:pt>
              <c:pt idx="4283">
                <c:v>0</c:v>
              </c:pt>
              <c:pt idx="4284">
                <c:v>0</c:v>
              </c:pt>
              <c:pt idx="4285">
                <c:v>0</c:v>
              </c:pt>
              <c:pt idx="4286">
                <c:v>0</c:v>
              </c:pt>
              <c:pt idx="4287">
                <c:v>0</c:v>
              </c:pt>
              <c:pt idx="4288">
                <c:v>0</c:v>
              </c:pt>
              <c:pt idx="4289">
                <c:v>0</c:v>
              </c:pt>
              <c:pt idx="4290">
                <c:v>0</c:v>
              </c:pt>
              <c:pt idx="4291">
                <c:v>0</c:v>
              </c:pt>
              <c:pt idx="4292">
                <c:v>0</c:v>
              </c:pt>
              <c:pt idx="4293">
                <c:v>0</c:v>
              </c:pt>
              <c:pt idx="4294">
                <c:v>0</c:v>
              </c:pt>
              <c:pt idx="4295">
                <c:v>0</c:v>
              </c:pt>
              <c:pt idx="4296">
                <c:v>0</c:v>
              </c:pt>
              <c:pt idx="4297">
                <c:v>0</c:v>
              </c:pt>
              <c:pt idx="4298">
                <c:v>0</c:v>
              </c:pt>
              <c:pt idx="4299">
                <c:v>0</c:v>
              </c:pt>
              <c:pt idx="4300">
                <c:v>0</c:v>
              </c:pt>
              <c:pt idx="4301">
                <c:v>0</c:v>
              </c:pt>
              <c:pt idx="4302">
                <c:v>0</c:v>
              </c:pt>
              <c:pt idx="4303">
                <c:v>0</c:v>
              </c:pt>
              <c:pt idx="4304">
                <c:v>0</c:v>
              </c:pt>
              <c:pt idx="4305">
                <c:v>0</c:v>
              </c:pt>
              <c:pt idx="4306">
                <c:v>0</c:v>
              </c:pt>
              <c:pt idx="4307">
                <c:v>0</c:v>
              </c:pt>
              <c:pt idx="4308">
                <c:v>0</c:v>
              </c:pt>
              <c:pt idx="4309">
                <c:v>0</c:v>
              </c:pt>
              <c:pt idx="4310">
                <c:v>0</c:v>
              </c:pt>
              <c:pt idx="4311">
                <c:v>0</c:v>
              </c:pt>
              <c:pt idx="4312">
                <c:v>0</c:v>
              </c:pt>
              <c:pt idx="4313">
                <c:v>0</c:v>
              </c:pt>
              <c:pt idx="4314">
                <c:v>0</c:v>
              </c:pt>
              <c:pt idx="4315">
                <c:v>0</c:v>
              </c:pt>
              <c:pt idx="4316">
                <c:v>0</c:v>
              </c:pt>
              <c:pt idx="4317">
                <c:v>0</c:v>
              </c:pt>
              <c:pt idx="4318">
                <c:v>0</c:v>
              </c:pt>
              <c:pt idx="4319">
                <c:v>0</c:v>
              </c:pt>
              <c:pt idx="4320">
                <c:v>0</c:v>
              </c:pt>
              <c:pt idx="4321">
                <c:v>0</c:v>
              </c:pt>
              <c:pt idx="4322">
                <c:v>0</c:v>
              </c:pt>
              <c:pt idx="4323">
                <c:v>0</c:v>
              </c:pt>
              <c:pt idx="4324">
                <c:v>0</c:v>
              </c:pt>
              <c:pt idx="4325">
                <c:v>0</c:v>
              </c:pt>
              <c:pt idx="4326">
                <c:v>0</c:v>
              </c:pt>
              <c:pt idx="4327">
                <c:v>0</c:v>
              </c:pt>
              <c:pt idx="4328">
                <c:v>0</c:v>
              </c:pt>
              <c:pt idx="4329">
                <c:v>0</c:v>
              </c:pt>
              <c:pt idx="4330">
                <c:v>0</c:v>
              </c:pt>
              <c:pt idx="4331">
                <c:v>0</c:v>
              </c:pt>
              <c:pt idx="4332">
                <c:v>0</c:v>
              </c:pt>
              <c:pt idx="4333">
                <c:v>0</c:v>
              </c:pt>
              <c:pt idx="4334">
                <c:v>0</c:v>
              </c:pt>
              <c:pt idx="4335">
                <c:v>0</c:v>
              </c:pt>
              <c:pt idx="4336">
                <c:v>0</c:v>
              </c:pt>
              <c:pt idx="4337">
                <c:v>0</c:v>
              </c:pt>
              <c:pt idx="4338">
                <c:v>0</c:v>
              </c:pt>
              <c:pt idx="4339">
                <c:v>0</c:v>
              </c:pt>
              <c:pt idx="4340">
                <c:v>0</c:v>
              </c:pt>
              <c:pt idx="4341">
                <c:v>0</c:v>
              </c:pt>
              <c:pt idx="4342">
                <c:v>0</c:v>
              </c:pt>
              <c:pt idx="4343">
                <c:v>0</c:v>
              </c:pt>
              <c:pt idx="4344">
                <c:v>0</c:v>
              </c:pt>
              <c:pt idx="4345">
                <c:v>0</c:v>
              </c:pt>
              <c:pt idx="4346">
                <c:v>0</c:v>
              </c:pt>
              <c:pt idx="4347">
                <c:v>0</c:v>
              </c:pt>
              <c:pt idx="4348">
                <c:v>0</c:v>
              </c:pt>
              <c:pt idx="4349">
                <c:v>0</c:v>
              </c:pt>
              <c:pt idx="4350">
                <c:v>0</c:v>
              </c:pt>
              <c:pt idx="4351">
                <c:v>0</c:v>
              </c:pt>
              <c:pt idx="4352">
                <c:v>0</c:v>
              </c:pt>
              <c:pt idx="4353">
                <c:v>0</c:v>
              </c:pt>
              <c:pt idx="4354">
                <c:v>0</c:v>
              </c:pt>
              <c:pt idx="4355">
                <c:v>0</c:v>
              </c:pt>
              <c:pt idx="4356">
                <c:v>0</c:v>
              </c:pt>
              <c:pt idx="4357">
                <c:v>0</c:v>
              </c:pt>
              <c:pt idx="4358">
                <c:v>0</c:v>
              </c:pt>
              <c:pt idx="4359">
                <c:v>0</c:v>
              </c:pt>
              <c:pt idx="4360">
                <c:v>0</c:v>
              </c:pt>
              <c:pt idx="4361">
                <c:v>0</c:v>
              </c:pt>
              <c:pt idx="4362">
                <c:v>0</c:v>
              </c:pt>
              <c:pt idx="4363">
                <c:v>0</c:v>
              </c:pt>
              <c:pt idx="4364">
                <c:v>0</c:v>
              </c:pt>
              <c:pt idx="4365">
                <c:v>0</c:v>
              </c:pt>
              <c:pt idx="4366">
                <c:v>0</c:v>
              </c:pt>
              <c:pt idx="4367">
                <c:v>0</c:v>
              </c:pt>
              <c:pt idx="4368">
                <c:v>0</c:v>
              </c:pt>
              <c:pt idx="4369">
                <c:v>0</c:v>
              </c:pt>
              <c:pt idx="4370">
                <c:v>0</c:v>
              </c:pt>
              <c:pt idx="4371">
                <c:v>0</c:v>
              </c:pt>
              <c:pt idx="4372">
                <c:v>0</c:v>
              </c:pt>
              <c:pt idx="4373">
                <c:v>0</c:v>
              </c:pt>
              <c:pt idx="4374">
                <c:v>0</c:v>
              </c:pt>
              <c:pt idx="4375">
                <c:v>0</c:v>
              </c:pt>
              <c:pt idx="4376">
                <c:v>0</c:v>
              </c:pt>
              <c:pt idx="4377">
                <c:v>0</c:v>
              </c:pt>
              <c:pt idx="4378">
                <c:v>0</c:v>
              </c:pt>
              <c:pt idx="4379">
                <c:v>0</c:v>
              </c:pt>
              <c:pt idx="4380">
                <c:v>0</c:v>
              </c:pt>
              <c:pt idx="4381">
                <c:v>0</c:v>
              </c:pt>
              <c:pt idx="4382">
                <c:v>0</c:v>
              </c:pt>
              <c:pt idx="4383">
                <c:v>0</c:v>
              </c:pt>
              <c:pt idx="4384">
                <c:v>0</c:v>
              </c:pt>
              <c:pt idx="4385">
                <c:v>0</c:v>
              </c:pt>
              <c:pt idx="4386">
                <c:v>0</c:v>
              </c:pt>
              <c:pt idx="4387">
                <c:v>0</c:v>
              </c:pt>
              <c:pt idx="4388">
                <c:v>0</c:v>
              </c:pt>
              <c:pt idx="4389">
                <c:v>0</c:v>
              </c:pt>
              <c:pt idx="4390">
                <c:v>0</c:v>
              </c:pt>
              <c:pt idx="4391">
                <c:v>0</c:v>
              </c:pt>
              <c:pt idx="4392">
                <c:v>0</c:v>
              </c:pt>
              <c:pt idx="4393">
                <c:v>0</c:v>
              </c:pt>
              <c:pt idx="4394">
                <c:v>0</c:v>
              </c:pt>
              <c:pt idx="4395">
                <c:v>0</c:v>
              </c:pt>
              <c:pt idx="4396">
                <c:v>0</c:v>
              </c:pt>
              <c:pt idx="4397">
                <c:v>0</c:v>
              </c:pt>
              <c:pt idx="4398">
                <c:v>0</c:v>
              </c:pt>
              <c:pt idx="4399">
                <c:v>0</c:v>
              </c:pt>
              <c:pt idx="4400">
                <c:v>0</c:v>
              </c:pt>
              <c:pt idx="4401">
                <c:v>0</c:v>
              </c:pt>
              <c:pt idx="4402">
                <c:v>0</c:v>
              </c:pt>
              <c:pt idx="4403">
                <c:v>0</c:v>
              </c:pt>
              <c:pt idx="4404">
                <c:v>0</c:v>
              </c:pt>
              <c:pt idx="4405">
                <c:v>0</c:v>
              </c:pt>
              <c:pt idx="4406">
                <c:v>0</c:v>
              </c:pt>
              <c:pt idx="4407">
                <c:v>0</c:v>
              </c:pt>
              <c:pt idx="4408">
                <c:v>0</c:v>
              </c:pt>
              <c:pt idx="4409">
                <c:v>0</c:v>
              </c:pt>
              <c:pt idx="4410">
                <c:v>0</c:v>
              </c:pt>
              <c:pt idx="4411">
                <c:v>0</c:v>
              </c:pt>
              <c:pt idx="4412">
                <c:v>0</c:v>
              </c:pt>
              <c:pt idx="4413">
                <c:v>0</c:v>
              </c:pt>
              <c:pt idx="4414">
                <c:v>0</c:v>
              </c:pt>
              <c:pt idx="4415">
                <c:v>0</c:v>
              </c:pt>
              <c:pt idx="4416">
                <c:v>0</c:v>
              </c:pt>
              <c:pt idx="4417">
                <c:v>0</c:v>
              </c:pt>
              <c:pt idx="4418">
                <c:v>0</c:v>
              </c:pt>
              <c:pt idx="4419">
                <c:v>0</c:v>
              </c:pt>
              <c:pt idx="4420">
                <c:v>0</c:v>
              </c:pt>
              <c:pt idx="4421">
                <c:v>0</c:v>
              </c:pt>
              <c:pt idx="4422">
                <c:v>0</c:v>
              </c:pt>
              <c:pt idx="4423">
                <c:v>0</c:v>
              </c:pt>
              <c:pt idx="4424">
                <c:v>0</c:v>
              </c:pt>
              <c:pt idx="4425">
                <c:v>0</c:v>
              </c:pt>
              <c:pt idx="4426">
                <c:v>0</c:v>
              </c:pt>
              <c:pt idx="4427">
                <c:v>0</c:v>
              </c:pt>
              <c:pt idx="4428">
                <c:v>0</c:v>
              </c:pt>
              <c:pt idx="4429">
                <c:v>0</c:v>
              </c:pt>
              <c:pt idx="4430">
                <c:v>0</c:v>
              </c:pt>
              <c:pt idx="4431">
                <c:v>0</c:v>
              </c:pt>
              <c:pt idx="4432">
                <c:v>0</c:v>
              </c:pt>
              <c:pt idx="4433">
                <c:v>0</c:v>
              </c:pt>
              <c:pt idx="4434">
                <c:v>0</c:v>
              </c:pt>
              <c:pt idx="4435">
                <c:v>0</c:v>
              </c:pt>
              <c:pt idx="4436">
                <c:v>0</c:v>
              </c:pt>
              <c:pt idx="4437">
                <c:v>0</c:v>
              </c:pt>
              <c:pt idx="4438">
                <c:v>0</c:v>
              </c:pt>
              <c:pt idx="4439">
                <c:v>0</c:v>
              </c:pt>
              <c:pt idx="4440">
                <c:v>0</c:v>
              </c:pt>
              <c:pt idx="4441">
                <c:v>0</c:v>
              </c:pt>
              <c:pt idx="4442">
                <c:v>0</c:v>
              </c:pt>
              <c:pt idx="4443">
                <c:v>0</c:v>
              </c:pt>
              <c:pt idx="4444">
                <c:v>0</c:v>
              </c:pt>
              <c:pt idx="4445">
                <c:v>0</c:v>
              </c:pt>
              <c:pt idx="4446">
                <c:v>0</c:v>
              </c:pt>
              <c:pt idx="4447">
                <c:v>0</c:v>
              </c:pt>
              <c:pt idx="4448">
                <c:v>0</c:v>
              </c:pt>
              <c:pt idx="4449">
                <c:v>0</c:v>
              </c:pt>
              <c:pt idx="4450">
                <c:v>0</c:v>
              </c:pt>
              <c:pt idx="4451">
                <c:v>0</c:v>
              </c:pt>
              <c:pt idx="4452">
                <c:v>0</c:v>
              </c:pt>
              <c:pt idx="4453">
                <c:v>0</c:v>
              </c:pt>
              <c:pt idx="4454">
                <c:v>0</c:v>
              </c:pt>
              <c:pt idx="4455">
                <c:v>0</c:v>
              </c:pt>
              <c:pt idx="4456">
                <c:v>0</c:v>
              </c:pt>
              <c:pt idx="4457">
                <c:v>0</c:v>
              </c:pt>
              <c:pt idx="4458">
                <c:v>0</c:v>
              </c:pt>
              <c:pt idx="4459">
                <c:v>0</c:v>
              </c:pt>
              <c:pt idx="4460">
                <c:v>0</c:v>
              </c:pt>
              <c:pt idx="4461">
                <c:v>0</c:v>
              </c:pt>
              <c:pt idx="4462">
                <c:v>0</c:v>
              </c:pt>
              <c:pt idx="4463">
                <c:v>0</c:v>
              </c:pt>
              <c:pt idx="4464">
                <c:v>0</c:v>
              </c:pt>
              <c:pt idx="4465">
                <c:v>0</c:v>
              </c:pt>
              <c:pt idx="4466">
                <c:v>0</c:v>
              </c:pt>
              <c:pt idx="4467">
                <c:v>0</c:v>
              </c:pt>
              <c:pt idx="4468">
                <c:v>0</c:v>
              </c:pt>
              <c:pt idx="4469">
                <c:v>0</c:v>
              </c:pt>
              <c:pt idx="4470">
                <c:v>0</c:v>
              </c:pt>
              <c:pt idx="4471">
                <c:v>0</c:v>
              </c:pt>
              <c:pt idx="4472">
                <c:v>0</c:v>
              </c:pt>
              <c:pt idx="4473">
                <c:v>0</c:v>
              </c:pt>
              <c:pt idx="4474">
                <c:v>0</c:v>
              </c:pt>
              <c:pt idx="4475">
                <c:v>0</c:v>
              </c:pt>
              <c:pt idx="4476">
                <c:v>0</c:v>
              </c:pt>
              <c:pt idx="4477">
                <c:v>0</c:v>
              </c:pt>
              <c:pt idx="4478">
                <c:v>0</c:v>
              </c:pt>
              <c:pt idx="4479">
                <c:v>0</c:v>
              </c:pt>
              <c:pt idx="4480">
                <c:v>0</c:v>
              </c:pt>
              <c:pt idx="4481">
                <c:v>0</c:v>
              </c:pt>
              <c:pt idx="4482">
                <c:v>0</c:v>
              </c:pt>
              <c:pt idx="4483">
                <c:v>0</c:v>
              </c:pt>
              <c:pt idx="4484">
                <c:v>0</c:v>
              </c:pt>
              <c:pt idx="4485">
                <c:v>0</c:v>
              </c:pt>
              <c:pt idx="4486">
                <c:v>0</c:v>
              </c:pt>
              <c:pt idx="4487">
                <c:v>0</c:v>
              </c:pt>
              <c:pt idx="4488">
                <c:v>0</c:v>
              </c:pt>
              <c:pt idx="4489">
                <c:v>0</c:v>
              </c:pt>
              <c:pt idx="4490">
                <c:v>0</c:v>
              </c:pt>
              <c:pt idx="4491">
                <c:v>0</c:v>
              </c:pt>
              <c:pt idx="4492">
                <c:v>0</c:v>
              </c:pt>
              <c:pt idx="4493">
                <c:v>0</c:v>
              </c:pt>
              <c:pt idx="4494">
                <c:v>0</c:v>
              </c:pt>
              <c:pt idx="4495">
                <c:v>0</c:v>
              </c:pt>
              <c:pt idx="4496">
                <c:v>0</c:v>
              </c:pt>
              <c:pt idx="4497">
                <c:v>0</c:v>
              </c:pt>
              <c:pt idx="4498">
                <c:v>0</c:v>
              </c:pt>
              <c:pt idx="4499">
                <c:v>0</c:v>
              </c:pt>
              <c:pt idx="4500">
                <c:v>0</c:v>
              </c:pt>
              <c:pt idx="4501">
                <c:v>0</c:v>
              </c:pt>
              <c:pt idx="4502">
                <c:v>0</c:v>
              </c:pt>
              <c:pt idx="4503">
                <c:v>0</c:v>
              </c:pt>
              <c:pt idx="4504">
                <c:v>0</c:v>
              </c:pt>
              <c:pt idx="4505">
                <c:v>0</c:v>
              </c:pt>
              <c:pt idx="4506">
                <c:v>0</c:v>
              </c:pt>
              <c:pt idx="4507">
                <c:v>0</c:v>
              </c:pt>
              <c:pt idx="4508">
                <c:v>0</c:v>
              </c:pt>
              <c:pt idx="4509">
                <c:v>0</c:v>
              </c:pt>
              <c:pt idx="4510">
                <c:v>0</c:v>
              </c:pt>
              <c:pt idx="4511">
                <c:v>0</c:v>
              </c:pt>
              <c:pt idx="4512">
                <c:v>0</c:v>
              </c:pt>
              <c:pt idx="4513">
                <c:v>0</c:v>
              </c:pt>
              <c:pt idx="4514">
                <c:v>0</c:v>
              </c:pt>
              <c:pt idx="4515">
                <c:v>0</c:v>
              </c:pt>
              <c:pt idx="4516">
                <c:v>0</c:v>
              </c:pt>
              <c:pt idx="4517">
                <c:v>0</c:v>
              </c:pt>
              <c:pt idx="4518">
                <c:v>0</c:v>
              </c:pt>
              <c:pt idx="4519">
                <c:v>0</c:v>
              </c:pt>
              <c:pt idx="4520">
                <c:v>0</c:v>
              </c:pt>
              <c:pt idx="4521">
                <c:v>0</c:v>
              </c:pt>
              <c:pt idx="4522">
                <c:v>0</c:v>
              </c:pt>
              <c:pt idx="4523">
                <c:v>0</c:v>
              </c:pt>
              <c:pt idx="4524">
                <c:v>0</c:v>
              </c:pt>
              <c:pt idx="4525">
                <c:v>0</c:v>
              </c:pt>
              <c:pt idx="4526">
                <c:v>0</c:v>
              </c:pt>
              <c:pt idx="4527">
                <c:v>0</c:v>
              </c:pt>
              <c:pt idx="4528">
                <c:v>0</c:v>
              </c:pt>
              <c:pt idx="4529">
                <c:v>0</c:v>
              </c:pt>
              <c:pt idx="4530">
                <c:v>0</c:v>
              </c:pt>
              <c:pt idx="4531">
                <c:v>0</c:v>
              </c:pt>
              <c:pt idx="4532">
                <c:v>0</c:v>
              </c:pt>
              <c:pt idx="4533">
                <c:v>0</c:v>
              </c:pt>
              <c:pt idx="4534">
                <c:v>0</c:v>
              </c:pt>
              <c:pt idx="4535">
                <c:v>0</c:v>
              </c:pt>
              <c:pt idx="4536">
                <c:v>0</c:v>
              </c:pt>
              <c:pt idx="4537">
                <c:v>0</c:v>
              </c:pt>
              <c:pt idx="4538">
                <c:v>0</c:v>
              </c:pt>
              <c:pt idx="4539">
                <c:v>0</c:v>
              </c:pt>
              <c:pt idx="4540">
                <c:v>0</c:v>
              </c:pt>
              <c:pt idx="4541">
                <c:v>0</c:v>
              </c:pt>
              <c:pt idx="4542">
                <c:v>0</c:v>
              </c:pt>
              <c:pt idx="4543">
                <c:v>0</c:v>
              </c:pt>
              <c:pt idx="4544">
                <c:v>0</c:v>
              </c:pt>
              <c:pt idx="4545">
                <c:v>0</c:v>
              </c:pt>
              <c:pt idx="4546">
                <c:v>0</c:v>
              </c:pt>
              <c:pt idx="4547">
                <c:v>0</c:v>
              </c:pt>
              <c:pt idx="4548">
                <c:v>0</c:v>
              </c:pt>
              <c:pt idx="4549">
                <c:v>0</c:v>
              </c:pt>
              <c:pt idx="4550">
                <c:v>0</c:v>
              </c:pt>
              <c:pt idx="4551">
                <c:v>0</c:v>
              </c:pt>
              <c:pt idx="4552">
                <c:v>0</c:v>
              </c:pt>
              <c:pt idx="4553">
                <c:v>0</c:v>
              </c:pt>
              <c:pt idx="4554">
                <c:v>0</c:v>
              </c:pt>
              <c:pt idx="4555">
                <c:v>0</c:v>
              </c:pt>
              <c:pt idx="4556">
                <c:v>0</c:v>
              </c:pt>
              <c:pt idx="4557">
                <c:v>0</c:v>
              </c:pt>
              <c:pt idx="4558">
                <c:v>0</c:v>
              </c:pt>
              <c:pt idx="4559">
                <c:v>0</c:v>
              </c:pt>
              <c:pt idx="4560">
                <c:v>0</c:v>
              </c:pt>
              <c:pt idx="4561">
                <c:v>0</c:v>
              </c:pt>
              <c:pt idx="4562">
                <c:v>0</c:v>
              </c:pt>
              <c:pt idx="4563">
                <c:v>0</c:v>
              </c:pt>
              <c:pt idx="4564">
                <c:v>0</c:v>
              </c:pt>
              <c:pt idx="4565">
                <c:v>0</c:v>
              </c:pt>
              <c:pt idx="4566">
                <c:v>0</c:v>
              </c:pt>
              <c:pt idx="4567">
                <c:v>0</c:v>
              </c:pt>
              <c:pt idx="4568">
                <c:v>0</c:v>
              </c:pt>
              <c:pt idx="4569">
                <c:v>0</c:v>
              </c:pt>
              <c:pt idx="4570">
                <c:v>0</c:v>
              </c:pt>
              <c:pt idx="4571">
                <c:v>0</c:v>
              </c:pt>
              <c:pt idx="4572">
                <c:v>0</c:v>
              </c:pt>
              <c:pt idx="4573">
                <c:v>0</c:v>
              </c:pt>
              <c:pt idx="4574">
                <c:v>0</c:v>
              </c:pt>
              <c:pt idx="4575">
                <c:v>0</c:v>
              </c:pt>
              <c:pt idx="4576">
                <c:v>0</c:v>
              </c:pt>
              <c:pt idx="4577">
                <c:v>0</c:v>
              </c:pt>
              <c:pt idx="4578">
                <c:v>0</c:v>
              </c:pt>
              <c:pt idx="4579">
                <c:v>0</c:v>
              </c:pt>
              <c:pt idx="4580">
                <c:v>0</c:v>
              </c:pt>
              <c:pt idx="4581">
                <c:v>0</c:v>
              </c:pt>
              <c:pt idx="4582">
                <c:v>0</c:v>
              </c:pt>
              <c:pt idx="4583">
                <c:v>0</c:v>
              </c:pt>
              <c:pt idx="4584">
                <c:v>0</c:v>
              </c:pt>
              <c:pt idx="4585">
                <c:v>0</c:v>
              </c:pt>
              <c:pt idx="4586">
                <c:v>0</c:v>
              </c:pt>
              <c:pt idx="4587">
                <c:v>0</c:v>
              </c:pt>
              <c:pt idx="4588">
                <c:v>0</c:v>
              </c:pt>
              <c:pt idx="4589">
                <c:v>0</c:v>
              </c:pt>
              <c:pt idx="4590">
                <c:v>0</c:v>
              </c:pt>
              <c:pt idx="4591">
                <c:v>0</c:v>
              </c:pt>
              <c:pt idx="4592">
                <c:v>0</c:v>
              </c:pt>
              <c:pt idx="4593">
                <c:v>0</c:v>
              </c:pt>
              <c:pt idx="4594">
                <c:v>0</c:v>
              </c:pt>
              <c:pt idx="4595">
                <c:v>0</c:v>
              </c:pt>
              <c:pt idx="4596">
                <c:v>0</c:v>
              </c:pt>
              <c:pt idx="4597">
                <c:v>0</c:v>
              </c:pt>
              <c:pt idx="4598">
                <c:v>0</c:v>
              </c:pt>
              <c:pt idx="4599">
                <c:v>0</c:v>
              </c:pt>
              <c:pt idx="4600">
                <c:v>0</c:v>
              </c:pt>
              <c:pt idx="4601">
                <c:v>0</c:v>
              </c:pt>
              <c:pt idx="4602">
                <c:v>0</c:v>
              </c:pt>
              <c:pt idx="4603">
                <c:v>0</c:v>
              </c:pt>
              <c:pt idx="4604">
                <c:v>0</c:v>
              </c:pt>
              <c:pt idx="4605">
                <c:v>0</c:v>
              </c:pt>
              <c:pt idx="4606">
                <c:v>0</c:v>
              </c:pt>
              <c:pt idx="4607">
                <c:v>0</c:v>
              </c:pt>
              <c:pt idx="4608">
                <c:v>0</c:v>
              </c:pt>
              <c:pt idx="4609">
                <c:v>0</c:v>
              </c:pt>
              <c:pt idx="4610">
                <c:v>0</c:v>
              </c:pt>
              <c:pt idx="4611">
                <c:v>0</c:v>
              </c:pt>
              <c:pt idx="4612">
                <c:v>0</c:v>
              </c:pt>
              <c:pt idx="4613">
                <c:v>0</c:v>
              </c:pt>
              <c:pt idx="4614">
                <c:v>0</c:v>
              </c:pt>
              <c:pt idx="4615">
                <c:v>0</c:v>
              </c:pt>
              <c:pt idx="4616">
                <c:v>0</c:v>
              </c:pt>
              <c:pt idx="4617">
                <c:v>0</c:v>
              </c:pt>
              <c:pt idx="4618">
                <c:v>0</c:v>
              </c:pt>
              <c:pt idx="4619">
                <c:v>0</c:v>
              </c:pt>
              <c:pt idx="4620">
                <c:v>0</c:v>
              </c:pt>
              <c:pt idx="4621">
                <c:v>0</c:v>
              </c:pt>
              <c:pt idx="4622">
                <c:v>0</c:v>
              </c:pt>
              <c:pt idx="4623">
                <c:v>0</c:v>
              </c:pt>
              <c:pt idx="4624">
                <c:v>0</c:v>
              </c:pt>
              <c:pt idx="4625">
                <c:v>0</c:v>
              </c:pt>
              <c:pt idx="4626">
                <c:v>0</c:v>
              </c:pt>
              <c:pt idx="4627">
                <c:v>0</c:v>
              </c:pt>
              <c:pt idx="4628">
                <c:v>0</c:v>
              </c:pt>
              <c:pt idx="4629">
                <c:v>0</c:v>
              </c:pt>
              <c:pt idx="4630">
                <c:v>0</c:v>
              </c:pt>
              <c:pt idx="4631">
                <c:v>0</c:v>
              </c:pt>
              <c:pt idx="4632">
                <c:v>0</c:v>
              </c:pt>
              <c:pt idx="4633">
                <c:v>0</c:v>
              </c:pt>
              <c:pt idx="4634">
                <c:v>0</c:v>
              </c:pt>
              <c:pt idx="4635">
                <c:v>0</c:v>
              </c:pt>
              <c:pt idx="4636">
                <c:v>0</c:v>
              </c:pt>
              <c:pt idx="4637">
                <c:v>0</c:v>
              </c:pt>
              <c:pt idx="4638">
                <c:v>0</c:v>
              </c:pt>
              <c:pt idx="4639">
                <c:v>0</c:v>
              </c:pt>
              <c:pt idx="4640">
                <c:v>0</c:v>
              </c:pt>
              <c:pt idx="4641">
                <c:v>0</c:v>
              </c:pt>
              <c:pt idx="4642">
                <c:v>0</c:v>
              </c:pt>
              <c:pt idx="4643">
                <c:v>0</c:v>
              </c:pt>
              <c:pt idx="4644">
                <c:v>0</c:v>
              </c:pt>
              <c:pt idx="4645">
                <c:v>0</c:v>
              </c:pt>
              <c:pt idx="4646">
                <c:v>0</c:v>
              </c:pt>
              <c:pt idx="4647">
                <c:v>0</c:v>
              </c:pt>
              <c:pt idx="4648">
                <c:v>0</c:v>
              </c:pt>
              <c:pt idx="4649">
                <c:v>0</c:v>
              </c:pt>
              <c:pt idx="4650">
                <c:v>0</c:v>
              </c:pt>
              <c:pt idx="4651">
                <c:v>0</c:v>
              </c:pt>
              <c:pt idx="4652">
                <c:v>0</c:v>
              </c:pt>
              <c:pt idx="4653">
                <c:v>0</c:v>
              </c:pt>
              <c:pt idx="4654">
                <c:v>0</c:v>
              </c:pt>
              <c:pt idx="4655">
                <c:v>0</c:v>
              </c:pt>
              <c:pt idx="4656">
                <c:v>0</c:v>
              </c:pt>
              <c:pt idx="4657">
                <c:v>0</c:v>
              </c:pt>
              <c:pt idx="4658">
                <c:v>0</c:v>
              </c:pt>
              <c:pt idx="4659">
                <c:v>0</c:v>
              </c:pt>
              <c:pt idx="4660">
                <c:v>0</c:v>
              </c:pt>
              <c:pt idx="4661">
                <c:v>0</c:v>
              </c:pt>
              <c:pt idx="4662">
                <c:v>0</c:v>
              </c:pt>
              <c:pt idx="4663">
                <c:v>0</c:v>
              </c:pt>
              <c:pt idx="4664">
                <c:v>0</c:v>
              </c:pt>
              <c:pt idx="4665">
                <c:v>0</c:v>
              </c:pt>
              <c:pt idx="4666">
                <c:v>0</c:v>
              </c:pt>
              <c:pt idx="4667">
                <c:v>0</c:v>
              </c:pt>
              <c:pt idx="4668">
                <c:v>0</c:v>
              </c:pt>
              <c:pt idx="4669">
                <c:v>0</c:v>
              </c:pt>
              <c:pt idx="4670">
                <c:v>0</c:v>
              </c:pt>
              <c:pt idx="4671">
                <c:v>0</c:v>
              </c:pt>
              <c:pt idx="4672">
                <c:v>0</c:v>
              </c:pt>
              <c:pt idx="4673">
                <c:v>0</c:v>
              </c:pt>
              <c:pt idx="4674">
                <c:v>0</c:v>
              </c:pt>
              <c:pt idx="4675">
                <c:v>0</c:v>
              </c:pt>
              <c:pt idx="4676">
                <c:v>0</c:v>
              </c:pt>
              <c:pt idx="4677">
                <c:v>0</c:v>
              </c:pt>
              <c:pt idx="4678">
                <c:v>0</c:v>
              </c:pt>
              <c:pt idx="4679">
                <c:v>0</c:v>
              </c:pt>
              <c:pt idx="4680">
                <c:v>0</c:v>
              </c:pt>
              <c:pt idx="4681">
                <c:v>0</c:v>
              </c:pt>
              <c:pt idx="4682">
                <c:v>0</c:v>
              </c:pt>
              <c:pt idx="4683">
                <c:v>0</c:v>
              </c:pt>
              <c:pt idx="4684">
                <c:v>0</c:v>
              </c:pt>
              <c:pt idx="4685">
                <c:v>0</c:v>
              </c:pt>
              <c:pt idx="4686">
                <c:v>0</c:v>
              </c:pt>
              <c:pt idx="4687">
                <c:v>0</c:v>
              </c:pt>
              <c:pt idx="4688">
                <c:v>0</c:v>
              </c:pt>
              <c:pt idx="4689">
                <c:v>0</c:v>
              </c:pt>
              <c:pt idx="4690">
                <c:v>0</c:v>
              </c:pt>
              <c:pt idx="4691">
                <c:v>0</c:v>
              </c:pt>
              <c:pt idx="4692">
                <c:v>0</c:v>
              </c:pt>
              <c:pt idx="4693">
                <c:v>0</c:v>
              </c:pt>
              <c:pt idx="4694">
                <c:v>0</c:v>
              </c:pt>
              <c:pt idx="4695">
                <c:v>0</c:v>
              </c:pt>
              <c:pt idx="4696">
                <c:v>0</c:v>
              </c:pt>
              <c:pt idx="4697">
                <c:v>0</c:v>
              </c:pt>
              <c:pt idx="4698">
                <c:v>0</c:v>
              </c:pt>
              <c:pt idx="4699">
                <c:v>0</c:v>
              </c:pt>
              <c:pt idx="4700">
                <c:v>0</c:v>
              </c:pt>
              <c:pt idx="4701">
                <c:v>0</c:v>
              </c:pt>
              <c:pt idx="4702">
                <c:v>0</c:v>
              </c:pt>
              <c:pt idx="4703">
                <c:v>0</c:v>
              </c:pt>
              <c:pt idx="4704">
                <c:v>0</c:v>
              </c:pt>
              <c:pt idx="4705">
                <c:v>0</c:v>
              </c:pt>
              <c:pt idx="4706">
                <c:v>0</c:v>
              </c:pt>
              <c:pt idx="4707">
                <c:v>0</c:v>
              </c:pt>
              <c:pt idx="4708">
                <c:v>0</c:v>
              </c:pt>
              <c:pt idx="4709">
                <c:v>0</c:v>
              </c:pt>
              <c:pt idx="4710">
                <c:v>0</c:v>
              </c:pt>
              <c:pt idx="4711">
                <c:v>0</c:v>
              </c:pt>
              <c:pt idx="4712">
                <c:v>0</c:v>
              </c:pt>
              <c:pt idx="4713">
                <c:v>0</c:v>
              </c:pt>
              <c:pt idx="4714">
                <c:v>0</c:v>
              </c:pt>
              <c:pt idx="4715">
                <c:v>0</c:v>
              </c:pt>
              <c:pt idx="4716">
                <c:v>0</c:v>
              </c:pt>
              <c:pt idx="4717">
                <c:v>0</c:v>
              </c:pt>
              <c:pt idx="4718">
                <c:v>0</c:v>
              </c:pt>
              <c:pt idx="4719">
                <c:v>0</c:v>
              </c:pt>
              <c:pt idx="4720">
                <c:v>0</c:v>
              </c:pt>
              <c:pt idx="4721">
                <c:v>0</c:v>
              </c:pt>
              <c:pt idx="4722">
                <c:v>0</c:v>
              </c:pt>
              <c:pt idx="4723">
                <c:v>0</c:v>
              </c:pt>
              <c:pt idx="4724">
                <c:v>0</c:v>
              </c:pt>
              <c:pt idx="4725">
                <c:v>0</c:v>
              </c:pt>
              <c:pt idx="4726">
                <c:v>0</c:v>
              </c:pt>
              <c:pt idx="4727">
                <c:v>0</c:v>
              </c:pt>
              <c:pt idx="4728">
                <c:v>0</c:v>
              </c:pt>
              <c:pt idx="4729">
                <c:v>0</c:v>
              </c:pt>
              <c:pt idx="4730">
                <c:v>0</c:v>
              </c:pt>
              <c:pt idx="4731">
                <c:v>0</c:v>
              </c:pt>
              <c:pt idx="4732">
                <c:v>0</c:v>
              </c:pt>
              <c:pt idx="4733">
                <c:v>0</c:v>
              </c:pt>
              <c:pt idx="4734">
                <c:v>0</c:v>
              </c:pt>
              <c:pt idx="4735">
                <c:v>0</c:v>
              </c:pt>
              <c:pt idx="4736">
                <c:v>0</c:v>
              </c:pt>
              <c:pt idx="4737">
                <c:v>0</c:v>
              </c:pt>
              <c:pt idx="4738">
                <c:v>0</c:v>
              </c:pt>
              <c:pt idx="4739">
                <c:v>0</c:v>
              </c:pt>
              <c:pt idx="4740">
                <c:v>0</c:v>
              </c:pt>
              <c:pt idx="4741">
                <c:v>0</c:v>
              </c:pt>
              <c:pt idx="4742">
                <c:v>0</c:v>
              </c:pt>
              <c:pt idx="4743">
                <c:v>0</c:v>
              </c:pt>
              <c:pt idx="4744">
                <c:v>0</c:v>
              </c:pt>
              <c:pt idx="4745">
                <c:v>0</c:v>
              </c:pt>
              <c:pt idx="4746">
                <c:v>0</c:v>
              </c:pt>
              <c:pt idx="4747">
                <c:v>0</c:v>
              </c:pt>
              <c:pt idx="4748">
                <c:v>0</c:v>
              </c:pt>
              <c:pt idx="4749">
                <c:v>0</c:v>
              </c:pt>
              <c:pt idx="4750">
                <c:v>0</c:v>
              </c:pt>
              <c:pt idx="4751">
                <c:v>0</c:v>
              </c:pt>
              <c:pt idx="4752">
                <c:v>0</c:v>
              </c:pt>
              <c:pt idx="4753">
                <c:v>0</c:v>
              </c:pt>
              <c:pt idx="4754">
                <c:v>0</c:v>
              </c:pt>
              <c:pt idx="4755">
                <c:v>0</c:v>
              </c:pt>
              <c:pt idx="4756">
                <c:v>0</c:v>
              </c:pt>
              <c:pt idx="4757">
                <c:v>0</c:v>
              </c:pt>
              <c:pt idx="4758">
                <c:v>0</c:v>
              </c:pt>
              <c:pt idx="4759">
                <c:v>0</c:v>
              </c:pt>
              <c:pt idx="4760">
                <c:v>0</c:v>
              </c:pt>
              <c:pt idx="4761">
                <c:v>0</c:v>
              </c:pt>
              <c:pt idx="4762">
                <c:v>0</c:v>
              </c:pt>
              <c:pt idx="4763">
                <c:v>0</c:v>
              </c:pt>
              <c:pt idx="4764">
                <c:v>0</c:v>
              </c:pt>
              <c:pt idx="4765">
                <c:v>0</c:v>
              </c:pt>
              <c:pt idx="4766">
                <c:v>0</c:v>
              </c:pt>
              <c:pt idx="4767">
                <c:v>0</c:v>
              </c:pt>
              <c:pt idx="4768">
                <c:v>0</c:v>
              </c:pt>
              <c:pt idx="4769">
                <c:v>0</c:v>
              </c:pt>
              <c:pt idx="4770">
                <c:v>0</c:v>
              </c:pt>
              <c:pt idx="4771">
                <c:v>0</c:v>
              </c:pt>
              <c:pt idx="4772">
                <c:v>0</c:v>
              </c:pt>
              <c:pt idx="4773">
                <c:v>0</c:v>
              </c:pt>
              <c:pt idx="4774">
                <c:v>0</c:v>
              </c:pt>
              <c:pt idx="4775">
                <c:v>0</c:v>
              </c:pt>
              <c:pt idx="4776">
                <c:v>0</c:v>
              </c:pt>
              <c:pt idx="4777">
                <c:v>0</c:v>
              </c:pt>
              <c:pt idx="4778">
                <c:v>0</c:v>
              </c:pt>
              <c:pt idx="4779">
                <c:v>0</c:v>
              </c:pt>
              <c:pt idx="4780">
                <c:v>0</c:v>
              </c:pt>
              <c:pt idx="4781">
                <c:v>0</c:v>
              </c:pt>
              <c:pt idx="4782">
                <c:v>0</c:v>
              </c:pt>
              <c:pt idx="4783">
                <c:v>0</c:v>
              </c:pt>
              <c:pt idx="4784">
                <c:v>0</c:v>
              </c:pt>
              <c:pt idx="4785">
                <c:v>0</c:v>
              </c:pt>
              <c:pt idx="4786">
                <c:v>0</c:v>
              </c:pt>
              <c:pt idx="4787">
                <c:v>0</c:v>
              </c:pt>
              <c:pt idx="4788">
                <c:v>0</c:v>
              </c:pt>
              <c:pt idx="4789">
                <c:v>0</c:v>
              </c:pt>
              <c:pt idx="4790">
                <c:v>0</c:v>
              </c:pt>
              <c:pt idx="4791">
                <c:v>0</c:v>
              </c:pt>
              <c:pt idx="4792">
                <c:v>0</c:v>
              </c:pt>
              <c:pt idx="4793">
                <c:v>0</c:v>
              </c:pt>
              <c:pt idx="4794">
                <c:v>0</c:v>
              </c:pt>
              <c:pt idx="4795">
                <c:v>0</c:v>
              </c:pt>
              <c:pt idx="4796">
                <c:v>0</c:v>
              </c:pt>
              <c:pt idx="4797">
                <c:v>0</c:v>
              </c:pt>
              <c:pt idx="4798">
                <c:v>0</c:v>
              </c:pt>
              <c:pt idx="4799">
                <c:v>0</c:v>
              </c:pt>
              <c:pt idx="4800">
                <c:v>0</c:v>
              </c:pt>
              <c:pt idx="4801">
                <c:v>0</c:v>
              </c:pt>
              <c:pt idx="4802">
                <c:v>0</c:v>
              </c:pt>
              <c:pt idx="4803">
                <c:v>0</c:v>
              </c:pt>
              <c:pt idx="4804">
                <c:v>0</c:v>
              </c:pt>
              <c:pt idx="4805">
                <c:v>0</c:v>
              </c:pt>
              <c:pt idx="4806">
                <c:v>0</c:v>
              </c:pt>
              <c:pt idx="4807">
                <c:v>0</c:v>
              </c:pt>
              <c:pt idx="4808">
                <c:v>0</c:v>
              </c:pt>
              <c:pt idx="4809">
                <c:v>0</c:v>
              </c:pt>
              <c:pt idx="4810">
                <c:v>0</c:v>
              </c:pt>
              <c:pt idx="4811">
                <c:v>0</c:v>
              </c:pt>
              <c:pt idx="4812">
                <c:v>0</c:v>
              </c:pt>
              <c:pt idx="4813">
                <c:v>0</c:v>
              </c:pt>
              <c:pt idx="4814">
                <c:v>0</c:v>
              </c:pt>
              <c:pt idx="4815">
                <c:v>0</c:v>
              </c:pt>
              <c:pt idx="4816">
                <c:v>0</c:v>
              </c:pt>
              <c:pt idx="4817">
                <c:v>0</c:v>
              </c:pt>
              <c:pt idx="4818">
                <c:v>0</c:v>
              </c:pt>
              <c:pt idx="4819">
                <c:v>0</c:v>
              </c:pt>
              <c:pt idx="4820">
                <c:v>0</c:v>
              </c:pt>
              <c:pt idx="4821">
                <c:v>0</c:v>
              </c:pt>
              <c:pt idx="4822">
                <c:v>0</c:v>
              </c:pt>
              <c:pt idx="4823">
                <c:v>0</c:v>
              </c:pt>
              <c:pt idx="4824">
                <c:v>0</c:v>
              </c:pt>
              <c:pt idx="4825">
                <c:v>0</c:v>
              </c:pt>
              <c:pt idx="4826">
                <c:v>0</c:v>
              </c:pt>
              <c:pt idx="4827">
                <c:v>0</c:v>
              </c:pt>
              <c:pt idx="4828">
                <c:v>0</c:v>
              </c:pt>
              <c:pt idx="4829">
                <c:v>0</c:v>
              </c:pt>
              <c:pt idx="4830">
                <c:v>0</c:v>
              </c:pt>
              <c:pt idx="4831">
                <c:v>0</c:v>
              </c:pt>
              <c:pt idx="4832">
                <c:v>0</c:v>
              </c:pt>
              <c:pt idx="4833">
                <c:v>0</c:v>
              </c:pt>
              <c:pt idx="4834">
                <c:v>0</c:v>
              </c:pt>
              <c:pt idx="4835">
                <c:v>0</c:v>
              </c:pt>
              <c:pt idx="4836">
                <c:v>0</c:v>
              </c:pt>
              <c:pt idx="4837">
                <c:v>0</c:v>
              </c:pt>
              <c:pt idx="4838">
                <c:v>0</c:v>
              </c:pt>
              <c:pt idx="4839">
                <c:v>0</c:v>
              </c:pt>
              <c:pt idx="4840">
                <c:v>0</c:v>
              </c:pt>
              <c:pt idx="4841">
                <c:v>0</c:v>
              </c:pt>
              <c:pt idx="4842">
                <c:v>0</c:v>
              </c:pt>
              <c:pt idx="4843">
                <c:v>0</c:v>
              </c:pt>
              <c:pt idx="4844">
                <c:v>0</c:v>
              </c:pt>
              <c:pt idx="4845">
                <c:v>0</c:v>
              </c:pt>
              <c:pt idx="4846">
                <c:v>0</c:v>
              </c:pt>
              <c:pt idx="4847">
                <c:v>0</c:v>
              </c:pt>
              <c:pt idx="4848">
                <c:v>0</c:v>
              </c:pt>
              <c:pt idx="4849">
                <c:v>0</c:v>
              </c:pt>
              <c:pt idx="4850">
                <c:v>0</c:v>
              </c:pt>
              <c:pt idx="4851">
                <c:v>0</c:v>
              </c:pt>
              <c:pt idx="4852">
                <c:v>0</c:v>
              </c:pt>
              <c:pt idx="4853">
                <c:v>0</c:v>
              </c:pt>
              <c:pt idx="4854">
                <c:v>0</c:v>
              </c:pt>
              <c:pt idx="4855">
                <c:v>0</c:v>
              </c:pt>
              <c:pt idx="4856">
                <c:v>0</c:v>
              </c:pt>
              <c:pt idx="4857">
                <c:v>0</c:v>
              </c:pt>
              <c:pt idx="4858">
                <c:v>0</c:v>
              </c:pt>
              <c:pt idx="4859">
                <c:v>0</c:v>
              </c:pt>
              <c:pt idx="4860">
                <c:v>0</c:v>
              </c:pt>
              <c:pt idx="4861">
                <c:v>0</c:v>
              </c:pt>
              <c:pt idx="4862">
                <c:v>0</c:v>
              </c:pt>
              <c:pt idx="4863">
                <c:v>0</c:v>
              </c:pt>
              <c:pt idx="4864">
                <c:v>0</c:v>
              </c:pt>
              <c:pt idx="4865">
                <c:v>0</c:v>
              </c:pt>
              <c:pt idx="4866">
                <c:v>0</c:v>
              </c:pt>
              <c:pt idx="4867">
                <c:v>0</c:v>
              </c:pt>
              <c:pt idx="4868">
                <c:v>0</c:v>
              </c:pt>
              <c:pt idx="4869">
                <c:v>0</c:v>
              </c:pt>
              <c:pt idx="4870">
                <c:v>0</c:v>
              </c:pt>
              <c:pt idx="4871">
                <c:v>0</c:v>
              </c:pt>
              <c:pt idx="4872">
                <c:v>0</c:v>
              </c:pt>
              <c:pt idx="4873">
                <c:v>0</c:v>
              </c:pt>
              <c:pt idx="4874">
                <c:v>0</c:v>
              </c:pt>
              <c:pt idx="4875">
                <c:v>0</c:v>
              </c:pt>
              <c:pt idx="4876">
                <c:v>0</c:v>
              </c:pt>
              <c:pt idx="4877">
                <c:v>0</c:v>
              </c:pt>
              <c:pt idx="4878">
                <c:v>0</c:v>
              </c:pt>
              <c:pt idx="4879">
                <c:v>0</c:v>
              </c:pt>
              <c:pt idx="4880">
                <c:v>0</c:v>
              </c:pt>
              <c:pt idx="4881">
                <c:v>0</c:v>
              </c:pt>
              <c:pt idx="4882">
                <c:v>0</c:v>
              </c:pt>
              <c:pt idx="4883">
                <c:v>0</c:v>
              </c:pt>
              <c:pt idx="4884">
                <c:v>0</c:v>
              </c:pt>
              <c:pt idx="4885">
                <c:v>0</c:v>
              </c:pt>
              <c:pt idx="4886">
                <c:v>0</c:v>
              </c:pt>
              <c:pt idx="4887">
                <c:v>0</c:v>
              </c:pt>
              <c:pt idx="4888">
                <c:v>0</c:v>
              </c:pt>
              <c:pt idx="4889">
                <c:v>0</c:v>
              </c:pt>
              <c:pt idx="4890">
                <c:v>0</c:v>
              </c:pt>
              <c:pt idx="4891">
                <c:v>0</c:v>
              </c:pt>
              <c:pt idx="4892">
                <c:v>0</c:v>
              </c:pt>
              <c:pt idx="4893">
                <c:v>0</c:v>
              </c:pt>
              <c:pt idx="4894">
                <c:v>0</c:v>
              </c:pt>
              <c:pt idx="4895">
                <c:v>0</c:v>
              </c:pt>
              <c:pt idx="4896">
                <c:v>0</c:v>
              </c:pt>
              <c:pt idx="4897">
                <c:v>0</c:v>
              </c:pt>
              <c:pt idx="4898">
                <c:v>0</c:v>
              </c:pt>
              <c:pt idx="4899">
                <c:v>0</c:v>
              </c:pt>
              <c:pt idx="4900">
                <c:v>0</c:v>
              </c:pt>
              <c:pt idx="4901">
                <c:v>0</c:v>
              </c:pt>
              <c:pt idx="4902">
                <c:v>0</c:v>
              </c:pt>
              <c:pt idx="4903">
                <c:v>0</c:v>
              </c:pt>
              <c:pt idx="4904">
                <c:v>0</c:v>
              </c:pt>
              <c:pt idx="4905">
                <c:v>0</c:v>
              </c:pt>
              <c:pt idx="4906">
                <c:v>0</c:v>
              </c:pt>
              <c:pt idx="4907">
                <c:v>0</c:v>
              </c:pt>
              <c:pt idx="4908">
                <c:v>0</c:v>
              </c:pt>
              <c:pt idx="4909">
                <c:v>0</c:v>
              </c:pt>
              <c:pt idx="4910">
                <c:v>0</c:v>
              </c:pt>
              <c:pt idx="4911">
                <c:v>0</c:v>
              </c:pt>
              <c:pt idx="4912">
                <c:v>0</c:v>
              </c:pt>
              <c:pt idx="4913">
                <c:v>0</c:v>
              </c:pt>
              <c:pt idx="4914">
                <c:v>0</c:v>
              </c:pt>
              <c:pt idx="4915">
                <c:v>0</c:v>
              </c:pt>
              <c:pt idx="4916">
                <c:v>0</c:v>
              </c:pt>
              <c:pt idx="4917">
                <c:v>0</c:v>
              </c:pt>
              <c:pt idx="4918">
                <c:v>0</c:v>
              </c:pt>
              <c:pt idx="4919">
                <c:v>0</c:v>
              </c:pt>
              <c:pt idx="4920">
                <c:v>0</c:v>
              </c:pt>
              <c:pt idx="4921">
                <c:v>0</c:v>
              </c:pt>
              <c:pt idx="4922">
                <c:v>0</c:v>
              </c:pt>
              <c:pt idx="4923">
                <c:v>0</c:v>
              </c:pt>
              <c:pt idx="4924">
                <c:v>0</c:v>
              </c:pt>
              <c:pt idx="4925">
                <c:v>0</c:v>
              </c:pt>
              <c:pt idx="4926">
                <c:v>0</c:v>
              </c:pt>
              <c:pt idx="4927">
                <c:v>0</c:v>
              </c:pt>
              <c:pt idx="4928">
                <c:v>0</c:v>
              </c:pt>
              <c:pt idx="4929">
                <c:v>0</c:v>
              </c:pt>
              <c:pt idx="4930">
                <c:v>0</c:v>
              </c:pt>
              <c:pt idx="4931">
                <c:v>0</c:v>
              </c:pt>
              <c:pt idx="4932">
                <c:v>0</c:v>
              </c:pt>
              <c:pt idx="4933">
                <c:v>0</c:v>
              </c:pt>
              <c:pt idx="4934">
                <c:v>0</c:v>
              </c:pt>
              <c:pt idx="4935">
                <c:v>0</c:v>
              </c:pt>
              <c:pt idx="4936">
                <c:v>0</c:v>
              </c:pt>
              <c:pt idx="4937">
                <c:v>0</c:v>
              </c:pt>
              <c:pt idx="4938">
                <c:v>0</c:v>
              </c:pt>
              <c:pt idx="4939">
                <c:v>0</c:v>
              </c:pt>
              <c:pt idx="4940">
                <c:v>0</c:v>
              </c:pt>
              <c:pt idx="4941">
                <c:v>0</c:v>
              </c:pt>
              <c:pt idx="4942">
                <c:v>0</c:v>
              </c:pt>
              <c:pt idx="4943">
                <c:v>0</c:v>
              </c:pt>
              <c:pt idx="4944">
                <c:v>0</c:v>
              </c:pt>
              <c:pt idx="4945">
                <c:v>0</c:v>
              </c:pt>
              <c:pt idx="4946">
                <c:v>0</c:v>
              </c:pt>
              <c:pt idx="4947">
                <c:v>0</c:v>
              </c:pt>
              <c:pt idx="4948">
                <c:v>0</c:v>
              </c:pt>
              <c:pt idx="4949">
                <c:v>0</c:v>
              </c:pt>
              <c:pt idx="4950">
                <c:v>0</c:v>
              </c:pt>
              <c:pt idx="4951">
                <c:v>0</c:v>
              </c:pt>
              <c:pt idx="4952">
                <c:v>0</c:v>
              </c:pt>
              <c:pt idx="4953">
                <c:v>0</c:v>
              </c:pt>
              <c:pt idx="4954">
                <c:v>0</c:v>
              </c:pt>
              <c:pt idx="4955">
                <c:v>0</c:v>
              </c:pt>
              <c:pt idx="4956">
                <c:v>0</c:v>
              </c:pt>
              <c:pt idx="4957">
                <c:v>0</c:v>
              </c:pt>
              <c:pt idx="4958">
                <c:v>0</c:v>
              </c:pt>
              <c:pt idx="4959">
                <c:v>0</c:v>
              </c:pt>
              <c:pt idx="4960">
                <c:v>0</c:v>
              </c:pt>
              <c:pt idx="4961">
                <c:v>0</c:v>
              </c:pt>
              <c:pt idx="4962">
                <c:v>0</c:v>
              </c:pt>
              <c:pt idx="4963">
                <c:v>0</c:v>
              </c:pt>
              <c:pt idx="4964">
                <c:v>0</c:v>
              </c:pt>
              <c:pt idx="4965">
                <c:v>0</c:v>
              </c:pt>
              <c:pt idx="4966">
                <c:v>0</c:v>
              </c:pt>
              <c:pt idx="4967">
                <c:v>0</c:v>
              </c:pt>
              <c:pt idx="4968">
                <c:v>0</c:v>
              </c:pt>
              <c:pt idx="4969">
                <c:v>0</c:v>
              </c:pt>
              <c:pt idx="4970">
                <c:v>0</c:v>
              </c:pt>
              <c:pt idx="4971">
                <c:v>0</c:v>
              </c:pt>
              <c:pt idx="4972">
                <c:v>0</c:v>
              </c:pt>
              <c:pt idx="4973">
                <c:v>0</c:v>
              </c:pt>
              <c:pt idx="4974">
                <c:v>0</c:v>
              </c:pt>
              <c:pt idx="4975">
                <c:v>0</c:v>
              </c:pt>
              <c:pt idx="4976">
                <c:v>0</c:v>
              </c:pt>
              <c:pt idx="4977">
                <c:v>0</c:v>
              </c:pt>
              <c:pt idx="4978">
                <c:v>0</c:v>
              </c:pt>
              <c:pt idx="4979">
                <c:v>0</c:v>
              </c:pt>
              <c:pt idx="4980">
                <c:v>0</c:v>
              </c:pt>
              <c:pt idx="4981">
                <c:v>0</c:v>
              </c:pt>
              <c:pt idx="4982">
                <c:v>0</c:v>
              </c:pt>
              <c:pt idx="4983">
                <c:v>0</c:v>
              </c:pt>
              <c:pt idx="4984">
                <c:v>0</c:v>
              </c:pt>
              <c:pt idx="4985">
                <c:v>0</c:v>
              </c:pt>
              <c:pt idx="4986">
                <c:v>0</c:v>
              </c:pt>
              <c:pt idx="4987">
                <c:v>0</c:v>
              </c:pt>
              <c:pt idx="4988">
                <c:v>0</c:v>
              </c:pt>
              <c:pt idx="4989">
                <c:v>0</c:v>
              </c:pt>
              <c:pt idx="4990">
                <c:v>0</c:v>
              </c:pt>
              <c:pt idx="4991">
                <c:v>0</c:v>
              </c:pt>
              <c:pt idx="4992">
                <c:v>0</c:v>
              </c:pt>
              <c:pt idx="4993">
                <c:v>0</c:v>
              </c:pt>
              <c:pt idx="4994">
                <c:v>0</c:v>
              </c:pt>
              <c:pt idx="4995">
                <c:v>0</c:v>
              </c:pt>
              <c:pt idx="4996">
                <c:v>0</c:v>
              </c:pt>
              <c:pt idx="4997">
                <c:v>0</c:v>
              </c:pt>
              <c:pt idx="4998">
                <c:v>0</c:v>
              </c:pt>
              <c:pt idx="4999">
                <c:v>0</c:v>
              </c:pt>
              <c:pt idx="5000">
                <c:v>0</c:v>
              </c:pt>
              <c:pt idx="5001">
                <c:v>0</c:v>
              </c:pt>
              <c:pt idx="5002">
                <c:v>0</c:v>
              </c:pt>
              <c:pt idx="5003">
                <c:v>0</c:v>
              </c:pt>
              <c:pt idx="5004">
                <c:v>0</c:v>
              </c:pt>
              <c:pt idx="5005">
                <c:v>0</c:v>
              </c:pt>
              <c:pt idx="5006">
                <c:v>0</c:v>
              </c:pt>
              <c:pt idx="5007">
                <c:v>0</c:v>
              </c:pt>
              <c:pt idx="5008">
                <c:v>0</c:v>
              </c:pt>
              <c:pt idx="5009">
                <c:v>0</c:v>
              </c:pt>
              <c:pt idx="5010">
                <c:v>0</c:v>
              </c:pt>
              <c:pt idx="5011">
                <c:v>0</c:v>
              </c:pt>
              <c:pt idx="5012">
                <c:v>0</c:v>
              </c:pt>
              <c:pt idx="5013">
                <c:v>0</c:v>
              </c:pt>
              <c:pt idx="5014">
                <c:v>0</c:v>
              </c:pt>
              <c:pt idx="5015">
                <c:v>0</c:v>
              </c:pt>
              <c:pt idx="5016">
                <c:v>0</c:v>
              </c:pt>
              <c:pt idx="5017">
                <c:v>0</c:v>
              </c:pt>
              <c:pt idx="5018">
                <c:v>0</c:v>
              </c:pt>
              <c:pt idx="5019">
                <c:v>0</c:v>
              </c:pt>
              <c:pt idx="5020">
                <c:v>0</c:v>
              </c:pt>
              <c:pt idx="5021">
                <c:v>0</c:v>
              </c:pt>
              <c:pt idx="5022">
                <c:v>0</c:v>
              </c:pt>
              <c:pt idx="5023">
                <c:v>0</c:v>
              </c:pt>
              <c:pt idx="5024">
                <c:v>0</c:v>
              </c:pt>
              <c:pt idx="5025">
                <c:v>0</c:v>
              </c:pt>
              <c:pt idx="5026">
                <c:v>0</c:v>
              </c:pt>
              <c:pt idx="5027">
                <c:v>0</c:v>
              </c:pt>
              <c:pt idx="5028">
                <c:v>0</c:v>
              </c:pt>
              <c:pt idx="5029">
                <c:v>0</c:v>
              </c:pt>
              <c:pt idx="5030">
                <c:v>0</c:v>
              </c:pt>
              <c:pt idx="5031">
                <c:v>0</c:v>
              </c:pt>
              <c:pt idx="5032">
                <c:v>0</c:v>
              </c:pt>
              <c:pt idx="5033">
                <c:v>0</c:v>
              </c:pt>
              <c:pt idx="5034">
                <c:v>0</c:v>
              </c:pt>
              <c:pt idx="5035">
                <c:v>0</c:v>
              </c:pt>
              <c:pt idx="5036">
                <c:v>0</c:v>
              </c:pt>
              <c:pt idx="5037">
                <c:v>0</c:v>
              </c:pt>
              <c:pt idx="5038">
                <c:v>0</c:v>
              </c:pt>
              <c:pt idx="5039">
                <c:v>0</c:v>
              </c:pt>
              <c:pt idx="5040">
                <c:v>0</c:v>
              </c:pt>
              <c:pt idx="5041">
                <c:v>0</c:v>
              </c:pt>
              <c:pt idx="5042">
                <c:v>0</c:v>
              </c:pt>
              <c:pt idx="5043">
                <c:v>0</c:v>
              </c:pt>
              <c:pt idx="5044">
                <c:v>0</c:v>
              </c:pt>
              <c:pt idx="5045">
                <c:v>0</c:v>
              </c:pt>
              <c:pt idx="5046">
                <c:v>0</c:v>
              </c:pt>
              <c:pt idx="5047">
                <c:v>0</c:v>
              </c:pt>
              <c:pt idx="5048">
                <c:v>0</c:v>
              </c:pt>
              <c:pt idx="5049">
                <c:v>0</c:v>
              </c:pt>
              <c:pt idx="5050">
                <c:v>0</c:v>
              </c:pt>
              <c:pt idx="5051">
                <c:v>0</c:v>
              </c:pt>
              <c:pt idx="5052">
                <c:v>0</c:v>
              </c:pt>
              <c:pt idx="5053">
                <c:v>0</c:v>
              </c:pt>
              <c:pt idx="5054">
                <c:v>0</c:v>
              </c:pt>
              <c:pt idx="5055">
                <c:v>0</c:v>
              </c:pt>
              <c:pt idx="5056">
                <c:v>0</c:v>
              </c:pt>
              <c:pt idx="5057">
                <c:v>0</c:v>
              </c:pt>
              <c:pt idx="5058">
                <c:v>0</c:v>
              </c:pt>
              <c:pt idx="5059">
                <c:v>0</c:v>
              </c:pt>
              <c:pt idx="5060">
                <c:v>0</c:v>
              </c:pt>
              <c:pt idx="5061">
                <c:v>0</c:v>
              </c:pt>
              <c:pt idx="5062">
                <c:v>0</c:v>
              </c:pt>
              <c:pt idx="5063">
                <c:v>0</c:v>
              </c:pt>
              <c:pt idx="5064">
                <c:v>0</c:v>
              </c:pt>
              <c:pt idx="5065">
                <c:v>0</c:v>
              </c:pt>
              <c:pt idx="5066">
                <c:v>0</c:v>
              </c:pt>
              <c:pt idx="5067">
                <c:v>0</c:v>
              </c:pt>
              <c:pt idx="5068">
                <c:v>0</c:v>
              </c:pt>
              <c:pt idx="5069">
                <c:v>0</c:v>
              </c:pt>
              <c:pt idx="5070">
                <c:v>0</c:v>
              </c:pt>
              <c:pt idx="5071">
                <c:v>0</c:v>
              </c:pt>
              <c:pt idx="5072">
                <c:v>0</c:v>
              </c:pt>
              <c:pt idx="5073">
                <c:v>0</c:v>
              </c:pt>
              <c:pt idx="5074">
                <c:v>0</c:v>
              </c:pt>
              <c:pt idx="5075">
                <c:v>0</c:v>
              </c:pt>
              <c:pt idx="5076">
                <c:v>0</c:v>
              </c:pt>
              <c:pt idx="5077">
                <c:v>0</c:v>
              </c:pt>
              <c:pt idx="5078">
                <c:v>0</c:v>
              </c:pt>
              <c:pt idx="5079">
                <c:v>0</c:v>
              </c:pt>
              <c:pt idx="5080">
                <c:v>0</c:v>
              </c:pt>
              <c:pt idx="5081">
                <c:v>0</c:v>
              </c:pt>
              <c:pt idx="5082">
                <c:v>0</c:v>
              </c:pt>
              <c:pt idx="5083">
                <c:v>0</c:v>
              </c:pt>
              <c:pt idx="5084">
                <c:v>0</c:v>
              </c:pt>
              <c:pt idx="5085">
                <c:v>0</c:v>
              </c:pt>
              <c:pt idx="5086">
                <c:v>0</c:v>
              </c:pt>
              <c:pt idx="5087">
                <c:v>0</c:v>
              </c:pt>
              <c:pt idx="5088">
                <c:v>0</c:v>
              </c:pt>
              <c:pt idx="5089">
                <c:v>0</c:v>
              </c:pt>
              <c:pt idx="5090">
                <c:v>0</c:v>
              </c:pt>
              <c:pt idx="5091">
                <c:v>0</c:v>
              </c:pt>
              <c:pt idx="5092">
                <c:v>0</c:v>
              </c:pt>
              <c:pt idx="5093">
                <c:v>0</c:v>
              </c:pt>
              <c:pt idx="5094">
                <c:v>0</c:v>
              </c:pt>
              <c:pt idx="5095">
                <c:v>0</c:v>
              </c:pt>
              <c:pt idx="5096">
                <c:v>0</c:v>
              </c:pt>
              <c:pt idx="5097">
                <c:v>0</c:v>
              </c:pt>
              <c:pt idx="5098">
                <c:v>0</c:v>
              </c:pt>
              <c:pt idx="5099">
                <c:v>0</c:v>
              </c:pt>
              <c:pt idx="5100">
                <c:v>0</c:v>
              </c:pt>
              <c:pt idx="5101">
                <c:v>0</c:v>
              </c:pt>
              <c:pt idx="5102">
                <c:v>0</c:v>
              </c:pt>
              <c:pt idx="5103">
                <c:v>0</c:v>
              </c:pt>
              <c:pt idx="5104">
                <c:v>0</c:v>
              </c:pt>
              <c:pt idx="5105">
                <c:v>0</c:v>
              </c:pt>
              <c:pt idx="5106">
                <c:v>0</c:v>
              </c:pt>
              <c:pt idx="5107">
                <c:v>0</c:v>
              </c:pt>
              <c:pt idx="5108">
                <c:v>0</c:v>
              </c:pt>
              <c:pt idx="5109">
                <c:v>0</c:v>
              </c:pt>
              <c:pt idx="5110">
                <c:v>0</c:v>
              </c:pt>
              <c:pt idx="5111">
                <c:v>0</c:v>
              </c:pt>
              <c:pt idx="5112">
                <c:v>0</c:v>
              </c:pt>
              <c:pt idx="5113">
                <c:v>0</c:v>
              </c:pt>
              <c:pt idx="5114">
                <c:v>0</c:v>
              </c:pt>
              <c:pt idx="5115">
                <c:v>0</c:v>
              </c:pt>
              <c:pt idx="5116">
                <c:v>0</c:v>
              </c:pt>
              <c:pt idx="5117">
                <c:v>0</c:v>
              </c:pt>
              <c:pt idx="5118">
                <c:v>0</c:v>
              </c:pt>
              <c:pt idx="5119">
                <c:v>0</c:v>
              </c:pt>
              <c:pt idx="5120">
                <c:v>0</c:v>
              </c:pt>
              <c:pt idx="5121">
                <c:v>0</c:v>
              </c:pt>
              <c:pt idx="5122">
                <c:v>0</c:v>
              </c:pt>
              <c:pt idx="5123">
                <c:v>0</c:v>
              </c:pt>
              <c:pt idx="5124">
                <c:v>0</c:v>
              </c:pt>
              <c:pt idx="5125">
                <c:v>0</c:v>
              </c:pt>
              <c:pt idx="5126">
                <c:v>0</c:v>
              </c:pt>
              <c:pt idx="5127">
                <c:v>0</c:v>
              </c:pt>
              <c:pt idx="5128">
                <c:v>0</c:v>
              </c:pt>
              <c:pt idx="5129">
                <c:v>0</c:v>
              </c:pt>
              <c:pt idx="5130">
                <c:v>0</c:v>
              </c:pt>
              <c:pt idx="5131">
                <c:v>0</c:v>
              </c:pt>
              <c:pt idx="5132">
                <c:v>0</c:v>
              </c:pt>
              <c:pt idx="5133">
                <c:v>0</c:v>
              </c:pt>
              <c:pt idx="5134">
                <c:v>0</c:v>
              </c:pt>
              <c:pt idx="5135">
                <c:v>0</c:v>
              </c:pt>
              <c:pt idx="5136">
                <c:v>0</c:v>
              </c:pt>
              <c:pt idx="5137">
                <c:v>0</c:v>
              </c:pt>
              <c:pt idx="5138">
                <c:v>0</c:v>
              </c:pt>
              <c:pt idx="5139">
                <c:v>0</c:v>
              </c:pt>
              <c:pt idx="5140">
                <c:v>0</c:v>
              </c:pt>
              <c:pt idx="5141">
                <c:v>0</c:v>
              </c:pt>
              <c:pt idx="5142">
                <c:v>0</c:v>
              </c:pt>
              <c:pt idx="5143">
                <c:v>0</c:v>
              </c:pt>
              <c:pt idx="5144">
                <c:v>0</c:v>
              </c:pt>
              <c:pt idx="5145">
                <c:v>0</c:v>
              </c:pt>
              <c:pt idx="5146">
                <c:v>0</c:v>
              </c:pt>
              <c:pt idx="5147">
                <c:v>0</c:v>
              </c:pt>
              <c:pt idx="5148">
                <c:v>0</c:v>
              </c:pt>
              <c:pt idx="5149">
                <c:v>0</c:v>
              </c:pt>
              <c:pt idx="5150">
                <c:v>0</c:v>
              </c:pt>
              <c:pt idx="5151">
                <c:v>0</c:v>
              </c:pt>
              <c:pt idx="5152">
                <c:v>0</c:v>
              </c:pt>
              <c:pt idx="5153">
                <c:v>0</c:v>
              </c:pt>
              <c:pt idx="5154">
                <c:v>0</c:v>
              </c:pt>
              <c:pt idx="5155">
                <c:v>0</c:v>
              </c:pt>
              <c:pt idx="5156">
                <c:v>0</c:v>
              </c:pt>
              <c:pt idx="5157">
                <c:v>0</c:v>
              </c:pt>
              <c:pt idx="5158">
                <c:v>0</c:v>
              </c:pt>
              <c:pt idx="5159">
                <c:v>0</c:v>
              </c:pt>
              <c:pt idx="5160">
                <c:v>0</c:v>
              </c:pt>
              <c:pt idx="5161">
                <c:v>0</c:v>
              </c:pt>
              <c:pt idx="5162">
                <c:v>0</c:v>
              </c:pt>
              <c:pt idx="5163">
                <c:v>0</c:v>
              </c:pt>
              <c:pt idx="5164">
                <c:v>0</c:v>
              </c:pt>
              <c:pt idx="5165">
                <c:v>0</c:v>
              </c:pt>
              <c:pt idx="5166">
                <c:v>0</c:v>
              </c:pt>
              <c:pt idx="5167">
                <c:v>0</c:v>
              </c:pt>
              <c:pt idx="5168">
                <c:v>0</c:v>
              </c:pt>
              <c:pt idx="5169">
                <c:v>0</c:v>
              </c:pt>
              <c:pt idx="5170">
                <c:v>0</c:v>
              </c:pt>
              <c:pt idx="5171">
                <c:v>0</c:v>
              </c:pt>
              <c:pt idx="5172">
                <c:v>0</c:v>
              </c:pt>
              <c:pt idx="5173">
                <c:v>0</c:v>
              </c:pt>
              <c:pt idx="5174">
                <c:v>1</c:v>
              </c:pt>
              <c:pt idx="5175">
                <c:v>1</c:v>
              </c:pt>
              <c:pt idx="5176">
                <c:v>1</c:v>
              </c:pt>
              <c:pt idx="5177">
                <c:v>1</c:v>
              </c:pt>
              <c:pt idx="5178">
                <c:v>1</c:v>
              </c:pt>
              <c:pt idx="5179">
                <c:v>1</c:v>
              </c:pt>
              <c:pt idx="5180">
                <c:v>1</c:v>
              </c:pt>
              <c:pt idx="5181">
                <c:v>1</c:v>
              </c:pt>
              <c:pt idx="5182">
                <c:v>1</c:v>
              </c:pt>
              <c:pt idx="5183">
                <c:v>1</c:v>
              </c:pt>
              <c:pt idx="5184">
                <c:v>1</c:v>
              </c:pt>
              <c:pt idx="5185">
                <c:v>1</c:v>
              </c:pt>
              <c:pt idx="5186">
                <c:v>1</c:v>
              </c:pt>
              <c:pt idx="5187">
                <c:v>1</c:v>
              </c:pt>
              <c:pt idx="5188">
                <c:v>1</c:v>
              </c:pt>
              <c:pt idx="5189">
                <c:v>1</c:v>
              </c:pt>
              <c:pt idx="5190">
                <c:v>1</c:v>
              </c:pt>
              <c:pt idx="5191">
                <c:v>1</c:v>
              </c:pt>
              <c:pt idx="5192">
                <c:v>1</c:v>
              </c:pt>
              <c:pt idx="5193">
                <c:v>1</c:v>
              </c:pt>
              <c:pt idx="5194">
                <c:v>1</c:v>
              </c:pt>
              <c:pt idx="5195">
                <c:v>1</c:v>
              </c:pt>
              <c:pt idx="5196">
                <c:v>1</c:v>
              </c:pt>
              <c:pt idx="5197">
                <c:v>1</c:v>
              </c:pt>
              <c:pt idx="5198">
                <c:v>1</c:v>
              </c:pt>
              <c:pt idx="5199">
                <c:v>1</c:v>
              </c:pt>
              <c:pt idx="5200">
                <c:v>1</c:v>
              </c:pt>
              <c:pt idx="5201">
                <c:v>1</c:v>
              </c:pt>
              <c:pt idx="5202">
                <c:v>1</c:v>
              </c:pt>
              <c:pt idx="5203">
                <c:v>1</c:v>
              </c:pt>
              <c:pt idx="5204">
                <c:v>1</c:v>
              </c:pt>
              <c:pt idx="5205">
                <c:v>1</c:v>
              </c:pt>
              <c:pt idx="5206">
                <c:v>1</c:v>
              </c:pt>
              <c:pt idx="5207">
                <c:v>1</c:v>
              </c:pt>
              <c:pt idx="5208">
                <c:v>1</c:v>
              </c:pt>
              <c:pt idx="5209">
                <c:v>1</c:v>
              </c:pt>
              <c:pt idx="5210">
                <c:v>1</c:v>
              </c:pt>
              <c:pt idx="5211">
                <c:v>1</c:v>
              </c:pt>
              <c:pt idx="5212">
                <c:v>1</c:v>
              </c:pt>
              <c:pt idx="5213">
                <c:v>1</c:v>
              </c:pt>
              <c:pt idx="5214">
                <c:v>1</c:v>
              </c:pt>
              <c:pt idx="5215">
                <c:v>1</c:v>
              </c:pt>
              <c:pt idx="5216">
                <c:v>1</c:v>
              </c:pt>
              <c:pt idx="5217">
                <c:v>1</c:v>
              </c:pt>
              <c:pt idx="5218">
                <c:v>1</c:v>
              </c:pt>
              <c:pt idx="5219">
                <c:v>1</c:v>
              </c:pt>
              <c:pt idx="5220">
                <c:v>1</c:v>
              </c:pt>
              <c:pt idx="5221">
                <c:v>1</c:v>
              </c:pt>
              <c:pt idx="5222">
                <c:v>1</c:v>
              </c:pt>
              <c:pt idx="5223">
                <c:v>1</c:v>
              </c:pt>
              <c:pt idx="5224">
                <c:v>1</c:v>
              </c:pt>
              <c:pt idx="5225">
                <c:v>1</c:v>
              </c:pt>
              <c:pt idx="5226">
                <c:v>1</c:v>
              </c:pt>
              <c:pt idx="5227">
                <c:v>1</c:v>
              </c:pt>
              <c:pt idx="5228">
                <c:v>1</c:v>
              </c:pt>
              <c:pt idx="5229">
                <c:v>1</c:v>
              </c:pt>
              <c:pt idx="5230">
                <c:v>1</c:v>
              </c:pt>
              <c:pt idx="5231">
                <c:v>1</c:v>
              </c:pt>
              <c:pt idx="5232">
                <c:v>1</c:v>
              </c:pt>
              <c:pt idx="5233">
                <c:v>1</c:v>
              </c:pt>
              <c:pt idx="5234">
                <c:v>1</c:v>
              </c:pt>
              <c:pt idx="5235">
                <c:v>1</c:v>
              </c:pt>
              <c:pt idx="5236">
                <c:v>1</c:v>
              </c:pt>
              <c:pt idx="5237">
                <c:v>1</c:v>
              </c:pt>
              <c:pt idx="5238">
                <c:v>1</c:v>
              </c:pt>
              <c:pt idx="5239">
                <c:v>1</c:v>
              </c:pt>
              <c:pt idx="5240">
                <c:v>1</c:v>
              </c:pt>
              <c:pt idx="5241">
                <c:v>1</c:v>
              </c:pt>
              <c:pt idx="5242">
                <c:v>1</c:v>
              </c:pt>
              <c:pt idx="5243">
                <c:v>1</c:v>
              </c:pt>
              <c:pt idx="5244">
                <c:v>1</c:v>
              </c:pt>
              <c:pt idx="5245">
                <c:v>1</c:v>
              </c:pt>
              <c:pt idx="5246">
                <c:v>1</c:v>
              </c:pt>
              <c:pt idx="5247">
                <c:v>1</c:v>
              </c:pt>
              <c:pt idx="5248">
                <c:v>1</c:v>
              </c:pt>
              <c:pt idx="5249">
                <c:v>1</c:v>
              </c:pt>
              <c:pt idx="5250">
                <c:v>1</c:v>
              </c:pt>
              <c:pt idx="5251">
                <c:v>1</c:v>
              </c:pt>
              <c:pt idx="5252">
                <c:v>1</c:v>
              </c:pt>
              <c:pt idx="5253">
                <c:v>1</c:v>
              </c:pt>
              <c:pt idx="5254">
                <c:v>1</c:v>
              </c:pt>
              <c:pt idx="5255">
                <c:v>1</c:v>
              </c:pt>
              <c:pt idx="5256">
                <c:v>1</c:v>
              </c:pt>
              <c:pt idx="5257">
                <c:v>1</c:v>
              </c:pt>
              <c:pt idx="5258">
                <c:v>1</c:v>
              </c:pt>
              <c:pt idx="5259">
                <c:v>1</c:v>
              </c:pt>
              <c:pt idx="5260">
                <c:v>1</c:v>
              </c:pt>
              <c:pt idx="5261">
                <c:v>1</c:v>
              </c:pt>
              <c:pt idx="5262">
                <c:v>1</c:v>
              </c:pt>
              <c:pt idx="5263">
                <c:v>1</c:v>
              </c:pt>
              <c:pt idx="5264">
                <c:v>1</c:v>
              </c:pt>
              <c:pt idx="5265">
                <c:v>1</c:v>
              </c:pt>
              <c:pt idx="5266">
                <c:v>1</c:v>
              </c:pt>
              <c:pt idx="5267">
                <c:v>1</c:v>
              </c:pt>
              <c:pt idx="5268">
                <c:v>1</c:v>
              </c:pt>
              <c:pt idx="5269">
                <c:v>1</c:v>
              </c:pt>
              <c:pt idx="5270">
                <c:v>1</c:v>
              </c:pt>
              <c:pt idx="5271">
                <c:v>1</c:v>
              </c:pt>
              <c:pt idx="5272">
                <c:v>1</c:v>
              </c:pt>
              <c:pt idx="5273">
                <c:v>1</c:v>
              </c:pt>
              <c:pt idx="5274">
                <c:v>1</c:v>
              </c:pt>
              <c:pt idx="5275">
                <c:v>1</c:v>
              </c:pt>
              <c:pt idx="5276">
                <c:v>1</c:v>
              </c:pt>
              <c:pt idx="5277">
                <c:v>1</c:v>
              </c:pt>
              <c:pt idx="5278">
                <c:v>1</c:v>
              </c:pt>
              <c:pt idx="5279">
                <c:v>1</c:v>
              </c:pt>
              <c:pt idx="5280">
                <c:v>1</c:v>
              </c:pt>
              <c:pt idx="5281">
                <c:v>1</c:v>
              </c:pt>
              <c:pt idx="5282">
                <c:v>1</c:v>
              </c:pt>
              <c:pt idx="5283">
                <c:v>1</c:v>
              </c:pt>
              <c:pt idx="5284">
                <c:v>1</c:v>
              </c:pt>
              <c:pt idx="5285">
                <c:v>1</c:v>
              </c:pt>
              <c:pt idx="5286">
                <c:v>1</c:v>
              </c:pt>
              <c:pt idx="5287">
                <c:v>1</c:v>
              </c:pt>
              <c:pt idx="5288">
                <c:v>1</c:v>
              </c:pt>
              <c:pt idx="5289">
                <c:v>1</c:v>
              </c:pt>
              <c:pt idx="5290">
                <c:v>1</c:v>
              </c:pt>
              <c:pt idx="5291">
                <c:v>1</c:v>
              </c:pt>
              <c:pt idx="5292">
                <c:v>1</c:v>
              </c:pt>
              <c:pt idx="5293">
                <c:v>1</c:v>
              </c:pt>
              <c:pt idx="5294">
                <c:v>1</c:v>
              </c:pt>
              <c:pt idx="5295">
                <c:v>1</c:v>
              </c:pt>
              <c:pt idx="5296">
                <c:v>1</c:v>
              </c:pt>
              <c:pt idx="5297">
                <c:v>1</c:v>
              </c:pt>
              <c:pt idx="5298">
                <c:v>1</c:v>
              </c:pt>
              <c:pt idx="5299">
                <c:v>1</c:v>
              </c:pt>
              <c:pt idx="5300">
                <c:v>1</c:v>
              </c:pt>
              <c:pt idx="5301">
                <c:v>1</c:v>
              </c:pt>
              <c:pt idx="5302">
                <c:v>1</c:v>
              </c:pt>
              <c:pt idx="5303">
                <c:v>1</c:v>
              </c:pt>
              <c:pt idx="5304">
                <c:v>1</c:v>
              </c:pt>
              <c:pt idx="5305">
                <c:v>1</c:v>
              </c:pt>
              <c:pt idx="5306">
                <c:v>1</c:v>
              </c:pt>
              <c:pt idx="5307">
                <c:v>1</c:v>
              </c:pt>
              <c:pt idx="5308">
                <c:v>1</c:v>
              </c:pt>
              <c:pt idx="5309">
                <c:v>1</c:v>
              </c:pt>
              <c:pt idx="5310">
                <c:v>1</c:v>
              </c:pt>
              <c:pt idx="5311">
                <c:v>1</c:v>
              </c:pt>
              <c:pt idx="5312">
                <c:v>1</c:v>
              </c:pt>
              <c:pt idx="5313">
                <c:v>1</c:v>
              </c:pt>
              <c:pt idx="5314">
                <c:v>1</c:v>
              </c:pt>
              <c:pt idx="5315">
                <c:v>1</c:v>
              </c:pt>
              <c:pt idx="5316">
                <c:v>1</c:v>
              </c:pt>
              <c:pt idx="5317">
                <c:v>1</c:v>
              </c:pt>
              <c:pt idx="5318">
                <c:v>1</c:v>
              </c:pt>
              <c:pt idx="5319">
                <c:v>1</c:v>
              </c:pt>
              <c:pt idx="5320">
                <c:v>1</c:v>
              </c:pt>
              <c:pt idx="5321">
                <c:v>1</c:v>
              </c:pt>
              <c:pt idx="5322">
                <c:v>1</c:v>
              </c:pt>
              <c:pt idx="5323">
                <c:v>1</c:v>
              </c:pt>
              <c:pt idx="5324">
                <c:v>1</c:v>
              </c:pt>
              <c:pt idx="5325">
                <c:v>1</c:v>
              </c:pt>
              <c:pt idx="5326">
                <c:v>1</c:v>
              </c:pt>
              <c:pt idx="5327">
                <c:v>1</c:v>
              </c:pt>
              <c:pt idx="5328">
                <c:v>1</c:v>
              </c:pt>
              <c:pt idx="5329">
                <c:v>1</c:v>
              </c:pt>
              <c:pt idx="5330">
                <c:v>1</c:v>
              </c:pt>
              <c:pt idx="5331">
                <c:v>1</c:v>
              </c:pt>
              <c:pt idx="5332">
                <c:v>1</c:v>
              </c:pt>
              <c:pt idx="5333">
                <c:v>1</c:v>
              </c:pt>
              <c:pt idx="5334">
                <c:v>1</c:v>
              </c:pt>
              <c:pt idx="5335">
                <c:v>1</c:v>
              </c:pt>
              <c:pt idx="5336">
                <c:v>1</c:v>
              </c:pt>
              <c:pt idx="5337">
                <c:v>1</c:v>
              </c:pt>
              <c:pt idx="5338">
                <c:v>1</c:v>
              </c:pt>
              <c:pt idx="5339">
                <c:v>1</c:v>
              </c:pt>
              <c:pt idx="5340">
                <c:v>1</c:v>
              </c:pt>
              <c:pt idx="5341">
                <c:v>1</c:v>
              </c:pt>
              <c:pt idx="5342">
                <c:v>1</c:v>
              </c:pt>
              <c:pt idx="5343">
                <c:v>1</c:v>
              </c:pt>
              <c:pt idx="5344">
                <c:v>1</c:v>
              </c:pt>
              <c:pt idx="5345">
                <c:v>1</c:v>
              </c:pt>
              <c:pt idx="5346">
                <c:v>1</c:v>
              </c:pt>
              <c:pt idx="5347">
                <c:v>1</c:v>
              </c:pt>
              <c:pt idx="5348">
                <c:v>1</c:v>
              </c:pt>
              <c:pt idx="5349">
                <c:v>1</c:v>
              </c:pt>
              <c:pt idx="5350">
                <c:v>1</c:v>
              </c:pt>
              <c:pt idx="5351">
                <c:v>1</c:v>
              </c:pt>
              <c:pt idx="5352">
                <c:v>1</c:v>
              </c:pt>
              <c:pt idx="5353">
                <c:v>1</c:v>
              </c:pt>
              <c:pt idx="5354">
                <c:v>1</c:v>
              </c:pt>
              <c:pt idx="5355">
                <c:v>1</c:v>
              </c:pt>
              <c:pt idx="5356">
                <c:v>1</c:v>
              </c:pt>
              <c:pt idx="5357">
                <c:v>1</c:v>
              </c:pt>
              <c:pt idx="5358">
                <c:v>1</c:v>
              </c:pt>
              <c:pt idx="5359">
                <c:v>1</c:v>
              </c:pt>
              <c:pt idx="5360">
                <c:v>1</c:v>
              </c:pt>
              <c:pt idx="5361">
                <c:v>1</c:v>
              </c:pt>
              <c:pt idx="5362">
                <c:v>1</c:v>
              </c:pt>
              <c:pt idx="5363">
                <c:v>1</c:v>
              </c:pt>
              <c:pt idx="5364">
                <c:v>1</c:v>
              </c:pt>
              <c:pt idx="5365">
                <c:v>1</c:v>
              </c:pt>
              <c:pt idx="5366">
                <c:v>1</c:v>
              </c:pt>
              <c:pt idx="5367">
                <c:v>1</c:v>
              </c:pt>
              <c:pt idx="5368">
                <c:v>1</c:v>
              </c:pt>
              <c:pt idx="5369">
                <c:v>1</c:v>
              </c:pt>
              <c:pt idx="5370">
                <c:v>1</c:v>
              </c:pt>
              <c:pt idx="5371">
                <c:v>1</c:v>
              </c:pt>
              <c:pt idx="5372">
                <c:v>1</c:v>
              </c:pt>
              <c:pt idx="5373">
                <c:v>1</c:v>
              </c:pt>
              <c:pt idx="5374">
                <c:v>1</c:v>
              </c:pt>
              <c:pt idx="5375">
                <c:v>1</c:v>
              </c:pt>
              <c:pt idx="5376">
                <c:v>1</c:v>
              </c:pt>
              <c:pt idx="5377">
                <c:v>1</c:v>
              </c:pt>
              <c:pt idx="5378">
                <c:v>1</c:v>
              </c:pt>
              <c:pt idx="5379">
                <c:v>1</c:v>
              </c:pt>
              <c:pt idx="5380">
                <c:v>1</c:v>
              </c:pt>
              <c:pt idx="5381">
                <c:v>1</c:v>
              </c:pt>
              <c:pt idx="5382">
                <c:v>1</c:v>
              </c:pt>
              <c:pt idx="5383">
                <c:v>1</c:v>
              </c:pt>
              <c:pt idx="5384">
                <c:v>1</c:v>
              </c:pt>
              <c:pt idx="5385">
                <c:v>1</c:v>
              </c:pt>
              <c:pt idx="5386">
                <c:v>1</c:v>
              </c:pt>
              <c:pt idx="5387">
                <c:v>1</c:v>
              </c:pt>
              <c:pt idx="5388">
                <c:v>1</c:v>
              </c:pt>
              <c:pt idx="5389">
                <c:v>1</c:v>
              </c:pt>
              <c:pt idx="5390">
                <c:v>1</c:v>
              </c:pt>
              <c:pt idx="5391">
                <c:v>1</c:v>
              </c:pt>
              <c:pt idx="5392">
                <c:v>1</c:v>
              </c:pt>
              <c:pt idx="5393">
                <c:v>1</c:v>
              </c:pt>
              <c:pt idx="5394">
                <c:v>1</c:v>
              </c:pt>
              <c:pt idx="5395">
                <c:v>1</c:v>
              </c:pt>
              <c:pt idx="5396">
                <c:v>1</c:v>
              </c:pt>
              <c:pt idx="5397">
                <c:v>1</c:v>
              </c:pt>
              <c:pt idx="5398">
                <c:v>1</c:v>
              </c:pt>
              <c:pt idx="5399">
                <c:v>1</c:v>
              </c:pt>
              <c:pt idx="5400">
                <c:v>1</c:v>
              </c:pt>
              <c:pt idx="5401">
                <c:v>1</c:v>
              </c:pt>
              <c:pt idx="5402">
                <c:v>1</c:v>
              </c:pt>
              <c:pt idx="5403">
                <c:v>1</c:v>
              </c:pt>
              <c:pt idx="5404">
                <c:v>1</c:v>
              </c:pt>
              <c:pt idx="5405">
                <c:v>1</c:v>
              </c:pt>
              <c:pt idx="5406">
                <c:v>1</c:v>
              </c:pt>
              <c:pt idx="5407">
                <c:v>1</c:v>
              </c:pt>
              <c:pt idx="5408">
                <c:v>1</c:v>
              </c:pt>
              <c:pt idx="5409">
                <c:v>1</c:v>
              </c:pt>
              <c:pt idx="5410">
                <c:v>1</c:v>
              </c:pt>
              <c:pt idx="5411">
                <c:v>1</c:v>
              </c:pt>
              <c:pt idx="5412">
                <c:v>1</c:v>
              </c:pt>
              <c:pt idx="5413">
                <c:v>1</c:v>
              </c:pt>
              <c:pt idx="5414">
                <c:v>1</c:v>
              </c:pt>
              <c:pt idx="5415">
                <c:v>1</c:v>
              </c:pt>
              <c:pt idx="5416">
                <c:v>1</c:v>
              </c:pt>
              <c:pt idx="5417">
                <c:v>0</c:v>
              </c:pt>
              <c:pt idx="5418">
                <c:v>0</c:v>
              </c:pt>
              <c:pt idx="5419">
                <c:v>0</c:v>
              </c:pt>
              <c:pt idx="5420">
                <c:v>0</c:v>
              </c:pt>
              <c:pt idx="5421">
                <c:v>0</c:v>
              </c:pt>
              <c:pt idx="5422">
                <c:v>0</c:v>
              </c:pt>
              <c:pt idx="5423">
                <c:v>0</c:v>
              </c:pt>
              <c:pt idx="5424">
                <c:v>0</c:v>
              </c:pt>
              <c:pt idx="5425">
                <c:v>0</c:v>
              </c:pt>
              <c:pt idx="5426">
                <c:v>0</c:v>
              </c:pt>
              <c:pt idx="5427">
                <c:v>0</c:v>
              </c:pt>
              <c:pt idx="5428">
                <c:v>0</c:v>
              </c:pt>
              <c:pt idx="5429">
                <c:v>0</c:v>
              </c:pt>
              <c:pt idx="5430">
                <c:v>0</c:v>
              </c:pt>
              <c:pt idx="5431">
                <c:v>0</c:v>
              </c:pt>
              <c:pt idx="5432">
                <c:v>0</c:v>
              </c:pt>
              <c:pt idx="5433">
                <c:v>0</c:v>
              </c:pt>
              <c:pt idx="5434">
                <c:v>0</c:v>
              </c:pt>
              <c:pt idx="5435">
                <c:v>0</c:v>
              </c:pt>
              <c:pt idx="5436">
                <c:v>0</c:v>
              </c:pt>
              <c:pt idx="5437">
                <c:v>0</c:v>
              </c:pt>
              <c:pt idx="5438">
                <c:v>0</c:v>
              </c:pt>
              <c:pt idx="5439">
                <c:v>0</c:v>
              </c:pt>
              <c:pt idx="5440">
                <c:v>0</c:v>
              </c:pt>
              <c:pt idx="5441">
                <c:v>0</c:v>
              </c:pt>
              <c:pt idx="5442">
                <c:v>0</c:v>
              </c:pt>
              <c:pt idx="5443">
                <c:v>0</c:v>
              </c:pt>
              <c:pt idx="5444">
                <c:v>0</c:v>
              </c:pt>
              <c:pt idx="5445">
                <c:v>0</c:v>
              </c:pt>
              <c:pt idx="5446">
                <c:v>0</c:v>
              </c:pt>
              <c:pt idx="5447">
                <c:v>0</c:v>
              </c:pt>
              <c:pt idx="5448">
                <c:v>0</c:v>
              </c:pt>
              <c:pt idx="5449">
                <c:v>0</c:v>
              </c:pt>
              <c:pt idx="5450">
                <c:v>0</c:v>
              </c:pt>
              <c:pt idx="5451">
                <c:v>0</c:v>
              </c:pt>
              <c:pt idx="5452">
                <c:v>0</c:v>
              </c:pt>
              <c:pt idx="5453">
                <c:v>0</c:v>
              </c:pt>
              <c:pt idx="5454">
                <c:v>0</c:v>
              </c:pt>
              <c:pt idx="5455">
                <c:v>0</c:v>
              </c:pt>
              <c:pt idx="5456">
                <c:v>0</c:v>
              </c:pt>
              <c:pt idx="5457">
                <c:v>0</c:v>
              </c:pt>
              <c:pt idx="5458">
                <c:v>0</c:v>
              </c:pt>
              <c:pt idx="5459">
                <c:v>0</c:v>
              </c:pt>
              <c:pt idx="5460">
                <c:v>0</c:v>
              </c:pt>
              <c:pt idx="5461">
                <c:v>0</c:v>
              </c:pt>
              <c:pt idx="5462">
                <c:v>0</c:v>
              </c:pt>
              <c:pt idx="5463">
                <c:v>0</c:v>
              </c:pt>
              <c:pt idx="5464">
                <c:v>0</c:v>
              </c:pt>
              <c:pt idx="5465">
                <c:v>0</c:v>
              </c:pt>
              <c:pt idx="5466">
                <c:v>0</c:v>
              </c:pt>
              <c:pt idx="5467">
                <c:v>0</c:v>
              </c:pt>
              <c:pt idx="5468">
                <c:v>0</c:v>
              </c:pt>
              <c:pt idx="5469">
                <c:v>0</c:v>
              </c:pt>
              <c:pt idx="5470">
                <c:v>0</c:v>
              </c:pt>
              <c:pt idx="5471">
                <c:v>0</c:v>
              </c:pt>
              <c:pt idx="5472">
                <c:v>0</c:v>
              </c:pt>
              <c:pt idx="5473">
                <c:v>0</c:v>
              </c:pt>
              <c:pt idx="5474">
                <c:v>0</c:v>
              </c:pt>
              <c:pt idx="5475">
                <c:v>0</c:v>
              </c:pt>
              <c:pt idx="5476">
                <c:v>0</c:v>
              </c:pt>
              <c:pt idx="5477">
                <c:v>0</c:v>
              </c:pt>
              <c:pt idx="5478">
                <c:v>0</c:v>
              </c:pt>
              <c:pt idx="5479">
                <c:v>0</c:v>
              </c:pt>
              <c:pt idx="5480">
                <c:v>0</c:v>
              </c:pt>
              <c:pt idx="5481">
                <c:v>0</c:v>
              </c:pt>
              <c:pt idx="5482">
                <c:v>0</c:v>
              </c:pt>
              <c:pt idx="5483">
                <c:v>0</c:v>
              </c:pt>
              <c:pt idx="5484">
                <c:v>0</c:v>
              </c:pt>
              <c:pt idx="5485">
                <c:v>0</c:v>
              </c:pt>
              <c:pt idx="5486">
                <c:v>0</c:v>
              </c:pt>
              <c:pt idx="5487">
                <c:v>0</c:v>
              </c:pt>
              <c:pt idx="5488">
                <c:v>0</c:v>
              </c:pt>
              <c:pt idx="5489">
                <c:v>0</c:v>
              </c:pt>
              <c:pt idx="5490">
                <c:v>0</c:v>
              </c:pt>
              <c:pt idx="5491">
                <c:v>0</c:v>
              </c:pt>
              <c:pt idx="5492">
                <c:v>0</c:v>
              </c:pt>
              <c:pt idx="5493">
                <c:v>0</c:v>
              </c:pt>
              <c:pt idx="5494">
                <c:v>0</c:v>
              </c:pt>
              <c:pt idx="5495">
                <c:v>0</c:v>
              </c:pt>
              <c:pt idx="5496">
                <c:v>0</c:v>
              </c:pt>
              <c:pt idx="5497">
                <c:v>0</c:v>
              </c:pt>
              <c:pt idx="5498">
                <c:v>0</c:v>
              </c:pt>
              <c:pt idx="5499">
                <c:v>0</c:v>
              </c:pt>
              <c:pt idx="5500">
                <c:v>0</c:v>
              </c:pt>
              <c:pt idx="5501">
                <c:v>0</c:v>
              </c:pt>
              <c:pt idx="5502">
                <c:v>0</c:v>
              </c:pt>
              <c:pt idx="5503">
                <c:v>0</c:v>
              </c:pt>
              <c:pt idx="5504">
                <c:v>0</c:v>
              </c:pt>
              <c:pt idx="5505">
                <c:v>0</c:v>
              </c:pt>
              <c:pt idx="5506">
                <c:v>0</c:v>
              </c:pt>
              <c:pt idx="5507">
                <c:v>0</c:v>
              </c:pt>
              <c:pt idx="5508">
                <c:v>0</c:v>
              </c:pt>
              <c:pt idx="5509">
                <c:v>0</c:v>
              </c:pt>
              <c:pt idx="5510">
                <c:v>0</c:v>
              </c:pt>
              <c:pt idx="5511">
                <c:v>0</c:v>
              </c:pt>
              <c:pt idx="5512">
                <c:v>0</c:v>
              </c:pt>
              <c:pt idx="5513">
                <c:v>0</c:v>
              </c:pt>
              <c:pt idx="5514">
                <c:v>0</c:v>
              </c:pt>
              <c:pt idx="5515">
                <c:v>0</c:v>
              </c:pt>
              <c:pt idx="5516">
                <c:v>0</c:v>
              </c:pt>
              <c:pt idx="5517">
                <c:v>0</c:v>
              </c:pt>
              <c:pt idx="5518">
                <c:v>0</c:v>
              </c:pt>
              <c:pt idx="5519">
                <c:v>0</c:v>
              </c:pt>
              <c:pt idx="5520">
                <c:v>0</c:v>
              </c:pt>
              <c:pt idx="5521">
                <c:v>0</c:v>
              </c:pt>
              <c:pt idx="5522">
                <c:v>0</c:v>
              </c:pt>
              <c:pt idx="5523">
                <c:v>0</c:v>
              </c:pt>
              <c:pt idx="5524">
                <c:v>0</c:v>
              </c:pt>
              <c:pt idx="5525">
                <c:v>0</c:v>
              </c:pt>
              <c:pt idx="5526">
                <c:v>0</c:v>
              </c:pt>
              <c:pt idx="5527">
                <c:v>0</c:v>
              </c:pt>
              <c:pt idx="5528">
                <c:v>0</c:v>
              </c:pt>
              <c:pt idx="5529">
                <c:v>0</c:v>
              </c:pt>
              <c:pt idx="5530">
                <c:v>0</c:v>
              </c:pt>
              <c:pt idx="5531">
                <c:v>0</c:v>
              </c:pt>
              <c:pt idx="5532">
                <c:v>0</c:v>
              </c:pt>
              <c:pt idx="5533">
                <c:v>0</c:v>
              </c:pt>
              <c:pt idx="5534">
                <c:v>0</c:v>
              </c:pt>
              <c:pt idx="5535">
                <c:v>0</c:v>
              </c:pt>
              <c:pt idx="5536">
                <c:v>0</c:v>
              </c:pt>
              <c:pt idx="5537">
                <c:v>0</c:v>
              </c:pt>
              <c:pt idx="5538">
                <c:v>0</c:v>
              </c:pt>
              <c:pt idx="5539">
                <c:v>0</c:v>
              </c:pt>
              <c:pt idx="5540">
                <c:v>0</c:v>
              </c:pt>
              <c:pt idx="5541">
                <c:v>0</c:v>
              </c:pt>
              <c:pt idx="5542">
                <c:v>0</c:v>
              </c:pt>
              <c:pt idx="5543">
                <c:v>0</c:v>
              </c:pt>
              <c:pt idx="5544">
                <c:v>0</c:v>
              </c:pt>
              <c:pt idx="5545">
                <c:v>0</c:v>
              </c:pt>
              <c:pt idx="5546">
                <c:v>0</c:v>
              </c:pt>
              <c:pt idx="5547">
                <c:v>0</c:v>
              </c:pt>
              <c:pt idx="5548">
                <c:v>0</c:v>
              </c:pt>
              <c:pt idx="5549">
                <c:v>0</c:v>
              </c:pt>
              <c:pt idx="5550">
                <c:v>0</c:v>
              </c:pt>
              <c:pt idx="5551">
                <c:v>0</c:v>
              </c:pt>
              <c:pt idx="5552">
                <c:v>0</c:v>
              </c:pt>
              <c:pt idx="5553">
                <c:v>0</c:v>
              </c:pt>
              <c:pt idx="5554">
                <c:v>0</c:v>
              </c:pt>
              <c:pt idx="5555">
                <c:v>0</c:v>
              </c:pt>
              <c:pt idx="5556">
                <c:v>0</c:v>
              </c:pt>
              <c:pt idx="5557">
                <c:v>0</c:v>
              </c:pt>
              <c:pt idx="5558">
                <c:v>0</c:v>
              </c:pt>
              <c:pt idx="5559">
                <c:v>0</c:v>
              </c:pt>
              <c:pt idx="5560">
                <c:v>0</c:v>
              </c:pt>
              <c:pt idx="5561">
                <c:v>0</c:v>
              </c:pt>
              <c:pt idx="5562">
                <c:v>0</c:v>
              </c:pt>
              <c:pt idx="5563">
                <c:v>0</c:v>
              </c:pt>
              <c:pt idx="5564">
                <c:v>0</c:v>
              </c:pt>
              <c:pt idx="5565">
                <c:v>0</c:v>
              </c:pt>
              <c:pt idx="5566">
                <c:v>0</c:v>
              </c:pt>
              <c:pt idx="5567">
                <c:v>0</c:v>
              </c:pt>
              <c:pt idx="5568">
                <c:v>0</c:v>
              </c:pt>
              <c:pt idx="5569">
                <c:v>0</c:v>
              </c:pt>
              <c:pt idx="5570">
                <c:v>0</c:v>
              </c:pt>
              <c:pt idx="5571">
                <c:v>0</c:v>
              </c:pt>
              <c:pt idx="5572">
                <c:v>0</c:v>
              </c:pt>
              <c:pt idx="5573">
                <c:v>0</c:v>
              </c:pt>
              <c:pt idx="5574">
                <c:v>0</c:v>
              </c:pt>
              <c:pt idx="5575">
                <c:v>0</c:v>
              </c:pt>
              <c:pt idx="5576">
                <c:v>0</c:v>
              </c:pt>
              <c:pt idx="5577">
                <c:v>0</c:v>
              </c:pt>
              <c:pt idx="5578">
                <c:v>0</c:v>
              </c:pt>
              <c:pt idx="5579">
                <c:v>0</c:v>
              </c:pt>
              <c:pt idx="5580">
                <c:v>0</c:v>
              </c:pt>
              <c:pt idx="5581">
                <c:v>0</c:v>
              </c:pt>
              <c:pt idx="5582">
                <c:v>0</c:v>
              </c:pt>
              <c:pt idx="5583">
                <c:v>0</c:v>
              </c:pt>
              <c:pt idx="5584">
                <c:v>0</c:v>
              </c:pt>
              <c:pt idx="5585">
                <c:v>0</c:v>
              </c:pt>
              <c:pt idx="5586">
                <c:v>0</c:v>
              </c:pt>
              <c:pt idx="5587">
                <c:v>0</c:v>
              </c:pt>
              <c:pt idx="5588">
                <c:v>0</c:v>
              </c:pt>
              <c:pt idx="5589">
                <c:v>0</c:v>
              </c:pt>
              <c:pt idx="5590">
                <c:v>0</c:v>
              </c:pt>
              <c:pt idx="5591">
                <c:v>0</c:v>
              </c:pt>
              <c:pt idx="5592">
                <c:v>0</c:v>
              </c:pt>
              <c:pt idx="5593">
                <c:v>0</c:v>
              </c:pt>
              <c:pt idx="5594">
                <c:v>0</c:v>
              </c:pt>
              <c:pt idx="5595">
                <c:v>0</c:v>
              </c:pt>
              <c:pt idx="5596">
                <c:v>0</c:v>
              </c:pt>
              <c:pt idx="5597">
                <c:v>0</c:v>
              </c:pt>
              <c:pt idx="5598">
                <c:v>0</c:v>
              </c:pt>
              <c:pt idx="5599">
                <c:v>0</c:v>
              </c:pt>
              <c:pt idx="5600">
                <c:v>0</c:v>
              </c:pt>
              <c:pt idx="5601">
                <c:v>0</c:v>
              </c:pt>
              <c:pt idx="5602">
                <c:v>0</c:v>
              </c:pt>
              <c:pt idx="5603">
                <c:v>0</c:v>
              </c:pt>
              <c:pt idx="5604">
                <c:v>0</c:v>
              </c:pt>
              <c:pt idx="5605">
                <c:v>0</c:v>
              </c:pt>
              <c:pt idx="5606">
                <c:v>0</c:v>
              </c:pt>
              <c:pt idx="5607">
                <c:v>0</c:v>
              </c:pt>
              <c:pt idx="5608">
                <c:v>0</c:v>
              </c:pt>
              <c:pt idx="5609">
                <c:v>0</c:v>
              </c:pt>
              <c:pt idx="5610">
                <c:v>0</c:v>
              </c:pt>
              <c:pt idx="5611">
                <c:v>0</c:v>
              </c:pt>
              <c:pt idx="5612">
                <c:v>0</c:v>
              </c:pt>
              <c:pt idx="5613">
                <c:v>0</c:v>
              </c:pt>
              <c:pt idx="5614">
                <c:v>0</c:v>
              </c:pt>
              <c:pt idx="5615">
                <c:v>0</c:v>
              </c:pt>
              <c:pt idx="5616">
                <c:v>0</c:v>
              </c:pt>
              <c:pt idx="5617">
                <c:v>0</c:v>
              </c:pt>
              <c:pt idx="5618">
                <c:v>0</c:v>
              </c:pt>
              <c:pt idx="5619">
                <c:v>0</c:v>
              </c:pt>
              <c:pt idx="5620">
                <c:v>0</c:v>
              </c:pt>
              <c:pt idx="5621">
                <c:v>0</c:v>
              </c:pt>
              <c:pt idx="5622">
                <c:v>0</c:v>
              </c:pt>
              <c:pt idx="5623">
                <c:v>0</c:v>
              </c:pt>
              <c:pt idx="5624">
                <c:v>0</c:v>
              </c:pt>
              <c:pt idx="5625">
                <c:v>0</c:v>
              </c:pt>
              <c:pt idx="5626">
                <c:v>0</c:v>
              </c:pt>
              <c:pt idx="5627">
                <c:v>0</c:v>
              </c:pt>
              <c:pt idx="5628">
                <c:v>0</c:v>
              </c:pt>
              <c:pt idx="5629">
                <c:v>0</c:v>
              </c:pt>
              <c:pt idx="5630">
                <c:v>0</c:v>
              </c:pt>
              <c:pt idx="5631">
                <c:v>0</c:v>
              </c:pt>
              <c:pt idx="5632">
                <c:v>0</c:v>
              </c:pt>
              <c:pt idx="5633">
                <c:v>0</c:v>
              </c:pt>
              <c:pt idx="5634">
                <c:v>0</c:v>
              </c:pt>
              <c:pt idx="5635">
                <c:v>0</c:v>
              </c:pt>
              <c:pt idx="5636">
                <c:v>0</c:v>
              </c:pt>
              <c:pt idx="5637">
                <c:v>0</c:v>
              </c:pt>
              <c:pt idx="5638">
                <c:v>0</c:v>
              </c:pt>
              <c:pt idx="5639">
                <c:v>0</c:v>
              </c:pt>
              <c:pt idx="5640">
                <c:v>0</c:v>
              </c:pt>
              <c:pt idx="5641">
                <c:v>0</c:v>
              </c:pt>
              <c:pt idx="5642">
                <c:v>0</c:v>
              </c:pt>
              <c:pt idx="5643">
                <c:v>0</c:v>
              </c:pt>
              <c:pt idx="5644">
                <c:v>0</c:v>
              </c:pt>
              <c:pt idx="5645">
                <c:v>0</c:v>
              </c:pt>
              <c:pt idx="5646">
                <c:v>0</c:v>
              </c:pt>
              <c:pt idx="5647">
                <c:v>0</c:v>
              </c:pt>
              <c:pt idx="5648">
                <c:v>0</c:v>
              </c:pt>
              <c:pt idx="5649">
                <c:v>0</c:v>
              </c:pt>
              <c:pt idx="5650">
                <c:v>0</c:v>
              </c:pt>
              <c:pt idx="5651">
                <c:v>0</c:v>
              </c:pt>
              <c:pt idx="5652">
                <c:v>0</c:v>
              </c:pt>
              <c:pt idx="5653">
                <c:v>0</c:v>
              </c:pt>
              <c:pt idx="5654">
                <c:v>0</c:v>
              </c:pt>
              <c:pt idx="5655">
                <c:v>0</c:v>
              </c:pt>
              <c:pt idx="5656">
                <c:v>0</c:v>
              </c:pt>
              <c:pt idx="5657">
                <c:v>0</c:v>
              </c:pt>
              <c:pt idx="5658">
                <c:v>0</c:v>
              </c:pt>
              <c:pt idx="5659">
                <c:v>0</c:v>
              </c:pt>
              <c:pt idx="5660">
                <c:v>0</c:v>
              </c:pt>
              <c:pt idx="5661">
                <c:v>0</c:v>
              </c:pt>
              <c:pt idx="5662">
                <c:v>0</c:v>
              </c:pt>
              <c:pt idx="5663">
                <c:v>0</c:v>
              </c:pt>
              <c:pt idx="5664">
                <c:v>0</c:v>
              </c:pt>
              <c:pt idx="5665">
                <c:v>0</c:v>
              </c:pt>
              <c:pt idx="5666">
                <c:v>0</c:v>
              </c:pt>
              <c:pt idx="5667">
                <c:v>0</c:v>
              </c:pt>
              <c:pt idx="5668">
                <c:v>0</c:v>
              </c:pt>
              <c:pt idx="5669">
                <c:v>0</c:v>
              </c:pt>
              <c:pt idx="5670">
                <c:v>0</c:v>
              </c:pt>
              <c:pt idx="5671">
                <c:v>0</c:v>
              </c:pt>
              <c:pt idx="5672">
                <c:v>0</c:v>
              </c:pt>
              <c:pt idx="5673">
                <c:v>0</c:v>
              </c:pt>
              <c:pt idx="5674">
                <c:v>0</c:v>
              </c:pt>
              <c:pt idx="5675">
                <c:v>0</c:v>
              </c:pt>
              <c:pt idx="5676">
                <c:v>0</c:v>
              </c:pt>
              <c:pt idx="5677">
                <c:v>0</c:v>
              </c:pt>
              <c:pt idx="5678">
                <c:v>0</c:v>
              </c:pt>
              <c:pt idx="5679">
                <c:v>0</c:v>
              </c:pt>
              <c:pt idx="5680">
                <c:v>0</c:v>
              </c:pt>
              <c:pt idx="5681">
                <c:v>0</c:v>
              </c:pt>
              <c:pt idx="5682">
                <c:v>0</c:v>
              </c:pt>
              <c:pt idx="5683">
                <c:v>0</c:v>
              </c:pt>
              <c:pt idx="5684">
                <c:v>0</c:v>
              </c:pt>
              <c:pt idx="5685">
                <c:v>0</c:v>
              </c:pt>
              <c:pt idx="5686">
                <c:v>0</c:v>
              </c:pt>
              <c:pt idx="5687">
                <c:v>0</c:v>
              </c:pt>
              <c:pt idx="5688">
                <c:v>0</c:v>
              </c:pt>
              <c:pt idx="5689">
                <c:v>0</c:v>
              </c:pt>
              <c:pt idx="5690">
                <c:v>0</c:v>
              </c:pt>
              <c:pt idx="5691">
                <c:v>0</c:v>
              </c:pt>
              <c:pt idx="5692">
                <c:v>0</c:v>
              </c:pt>
              <c:pt idx="5693">
                <c:v>0</c:v>
              </c:pt>
              <c:pt idx="5694">
                <c:v>0</c:v>
              </c:pt>
              <c:pt idx="5695">
                <c:v>0</c:v>
              </c:pt>
              <c:pt idx="5696">
                <c:v>0</c:v>
              </c:pt>
              <c:pt idx="5697">
                <c:v>0</c:v>
              </c:pt>
              <c:pt idx="5698">
                <c:v>0</c:v>
              </c:pt>
              <c:pt idx="5699">
                <c:v>0</c:v>
              </c:pt>
              <c:pt idx="5700">
                <c:v>0</c:v>
              </c:pt>
              <c:pt idx="5701">
                <c:v>0</c:v>
              </c:pt>
              <c:pt idx="5702">
                <c:v>0</c:v>
              </c:pt>
              <c:pt idx="5703">
                <c:v>0</c:v>
              </c:pt>
              <c:pt idx="5704">
                <c:v>0</c:v>
              </c:pt>
              <c:pt idx="5705">
                <c:v>0</c:v>
              </c:pt>
              <c:pt idx="5706">
                <c:v>0</c:v>
              </c:pt>
              <c:pt idx="5707">
                <c:v>0</c:v>
              </c:pt>
              <c:pt idx="5708">
                <c:v>0</c:v>
              </c:pt>
              <c:pt idx="5709">
                <c:v>0</c:v>
              </c:pt>
              <c:pt idx="5710">
                <c:v>0</c:v>
              </c:pt>
              <c:pt idx="5711">
                <c:v>0</c:v>
              </c:pt>
              <c:pt idx="5712">
                <c:v>0</c:v>
              </c:pt>
              <c:pt idx="5713">
                <c:v>0</c:v>
              </c:pt>
              <c:pt idx="5714">
                <c:v>0</c:v>
              </c:pt>
              <c:pt idx="5715">
                <c:v>0</c:v>
              </c:pt>
              <c:pt idx="5716">
                <c:v>0</c:v>
              </c:pt>
              <c:pt idx="5717">
                <c:v>0</c:v>
              </c:pt>
              <c:pt idx="5718">
                <c:v>0</c:v>
              </c:pt>
              <c:pt idx="5719">
                <c:v>0</c:v>
              </c:pt>
              <c:pt idx="5720">
                <c:v>0</c:v>
              </c:pt>
              <c:pt idx="5721">
                <c:v>0</c:v>
              </c:pt>
              <c:pt idx="5722">
                <c:v>0</c:v>
              </c:pt>
              <c:pt idx="5723">
                <c:v>0</c:v>
              </c:pt>
              <c:pt idx="5724">
                <c:v>0</c:v>
              </c:pt>
              <c:pt idx="5725">
                <c:v>0</c:v>
              </c:pt>
              <c:pt idx="5726">
                <c:v>0</c:v>
              </c:pt>
              <c:pt idx="5727">
                <c:v>0</c:v>
              </c:pt>
              <c:pt idx="5728">
                <c:v>0</c:v>
              </c:pt>
              <c:pt idx="5729">
                <c:v>0</c:v>
              </c:pt>
              <c:pt idx="5730">
                <c:v>0</c:v>
              </c:pt>
              <c:pt idx="5731">
                <c:v>0</c:v>
              </c:pt>
              <c:pt idx="5732">
                <c:v>0</c:v>
              </c:pt>
              <c:pt idx="5733">
                <c:v>0</c:v>
              </c:pt>
              <c:pt idx="5734">
                <c:v>0</c:v>
              </c:pt>
              <c:pt idx="5735">
                <c:v>0</c:v>
              </c:pt>
              <c:pt idx="5736">
                <c:v>0</c:v>
              </c:pt>
              <c:pt idx="5737">
                <c:v>0</c:v>
              </c:pt>
              <c:pt idx="5738">
                <c:v>0</c:v>
              </c:pt>
              <c:pt idx="5739">
                <c:v>0</c:v>
              </c:pt>
              <c:pt idx="5740">
                <c:v>0</c:v>
              </c:pt>
              <c:pt idx="5741">
                <c:v>0</c:v>
              </c:pt>
              <c:pt idx="5742">
                <c:v>0</c:v>
              </c:pt>
              <c:pt idx="5743">
                <c:v>0</c:v>
              </c:pt>
              <c:pt idx="5744">
                <c:v>0</c:v>
              </c:pt>
              <c:pt idx="5745">
                <c:v>0</c:v>
              </c:pt>
              <c:pt idx="5746">
                <c:v>0</c:v>
              </c:pt>
              <c:pt idx="5747">
                <c:v>0</c:v>
              </c:pt>
              <c:pt idx="5748">
                <c:v>0</c:v>
              </c:pt>
              <c:pt idx="5749">
                <c:v>0</c:v>
              </c:pt>
              <c:pt idx="5750">
                <c:v>0</c:v>
              </c:pt>
              <c:pt idx="5751">
                <c:v>0</c:v>
              </c:pt>
              <c:pt idx="5752">
                <c:v>0</c:v>
              </c:pt>
              <c:pt idx="5753">
                <c:v>0</c:v>
              </c:pt>
              <c:pt idx="5754">
                <c:v>0</c:v>
              </c:pt>
              <c:pt idx="5755">
                <c:v>0</c:v>
              </c:pt>
              <c:pt idx="5756">
                <c:v>0</c:v>
              </c:pt>
              <c:pt idx="5757">
                <c:v>0</c:v>
              </c:pt>
              <c:pt idx="5758">
                <c:v>0</c:v>
              </c:pt>
              <c:pt idx="5759">
                <c:v>0</c:v>
              </c:pt>
              <c:pt idx="5760">
                <c:v>0</c:v>
              </c:pt>
              <c:pt idx="5761">
                <c:v>0</c:v>
              </c:pt>
              <c:pt idx="5762">
                <c:v>0</c:v>
              </c:pt>
              <c:pt idx="5763">
                <c:v>0</c:v>
              </c:pt>
              <c:pt idx="5764">
                <c:v>0</c:v>
              </c:pt>
              <c:pt idx="5765">
                <c:v>0</c:v>
              </c:pt>
              <c:pt idx="5766">
                <c:v>0</c:v>
              </c:pt>
              <c:pt idx="5767">
                <c:v>0</c:v>
              </c:pt>
              <c:pt idx="5768">
                <c:v>0</c:v>
              </c:pt>
              <c:pt idx="5769">
                <c:v>0</c:v>
              </c:pt>
              <c:pt idx="5770">
                <c:v>0</c:v>
              </c:pt>
              <c:pt idx="5771">
                <c:v>0</c:v>
              </c:pt>
              <c:pt idx="5772">
                <c:v>0</c:v>
              </c:pt>
              <c:pt idx="5773">
                <c:v>0</c:v>
              </c:pt>
              <c:pt idx="5774">
                <c:v>0</c:v>
              </c:pt>
              <c:pt idx="5775">
                <c:v>0</c:v>
              </c:pt>
              <c:pt idx="5776">
                <c:v>0</c:v>
              </c:pt>
              <c:pt idx="5777">
                <c:v>0</c:v>
              </c:pt>
              <c:pt idx="5778">
                <c:v>0</c:v>
              </c:pt>
              <c:pt idx="5779">
                <c:v>0</c:v>
              </c:pt>
              <c:pt idx="5780">
                <c:v>0</c:v>
              </c:pt>
              <c:pt idx="5781">
                <c:v>0</c:v>
              </c:pt>
              <c:pt idx="5782">
                <c:v>0</c:v>
              </c:pt>
              <c:pt idx="5783">
                <c:v>0</c:v>
              </c:pt>
              <c:pt idx="5784">
                <c:v>0</c:v>
              </c:pt>
              <c:pt idx="5785">
                <c:v>0</c:v>
              </c:pt>
              <c:pt idx="5786">
                <c:v>0</c:v>
              </c:pt>
              <c:pt idx="5787">
                <c:v>0</c:v>
              </c:pt>
              <c:pt idx="5788">
                <c:v>0</c:v>
              </c:pt>
              <c:pt idx="5789">
                <c:v>0</c:v>
              </c:pt>
              <c:pt idx="5790">
                <c:v>0</c:v>
              </c:pt>
              <c:pt idx="5791">
                <c:v>0</c:v>
              </c:pt>
              <c:pt idx="5792">
                <c:v>0</c:v>
              </c:pt>
              <c:pt idx="5793">
                <c:v>0</c:v>
              </c:pt>
              <c:pt idx="5794">
                <c:v>0</c:v>
              </c:pt>
              <c:pt idx="5795">
                <c:v>0</c:v>
              </c:pt>
              <c:pt idx="5796">
                <c:v>0</c:v>
              </c:pt>
              <c:pt idx="5797">
                <c:v>0</c:v>
              </c:pt>
              <c:pt idx="5798">
                <c:v>0</c:v>
              </c:pt>
              <c:pt idx="5799">
                <c:v>0</c:v>
              </c:pt>
              <c:pt idx="5800">
                <c:v>0</c:v>
              </c:pt>
              <c:pt idx="5801">
                <c:v>0</c:v>
              </c:pt>
              <c:pt idx="5802">
                <c:v>0</c:v>
              </c:pt>
              <c:pt idx="5803">
                <c:v>0</c:v>
              </c:pt>
              <c:pt idx="5804">
                <c:v>0</c:v>
              </c:pt>
              <c:pt idx="5805">
                <c:v>0</c:v>
              </c:pt>
              <c:pt idx="5806">
                <c:v>0</c:v>
              </c:pt>
              <c:pt idx="5807">
                <c:v>0</c:v>
              </c:pt>
              <c:pt idx="5808">
                <c:v>0</c:v>
              </c:pt>
              <c:pt idx="5809">
                <c:v>0</c:v>
              </c:pt>
              <c:pt idx="5810">
                <c:v>0</c:v>
              </c:pt>
              <c:pt idx="5811">
                <c:v>0</c:v>
              </c:pt>
              <c:pt idx="5812">
                <c:v>0</c:v>
              </c:pt>
              <c:pt idx="5813">
                <c:v>0</c:v>
              </c:pt>
              <c:pt idx="5814">
                <c:v>0</c:v>
              </c:pt>
              <c:pt idx="5815">
                <c:v>0</c:v>
              </c:pt>
              <c:pt idx="5816">
                <c:v>0</c:v>
              </c:pt>
              <c:pt idx="5817">
                <c:v>0</c:v>
              </c:pt>
              <c:pt idx="5818">
                <c:v>0</c:v>
              </c:pt>
              <c:pt idx="5819">
                <c:v>0</c:v>
              </c:pt>
              <c:pt idx="5820">
                <c:v>0</c:v>
              </c:pt>
              <c:pt idx="5821">
                <c:v>0</c:v>
              </c:pt>
              <c:pt idx="5822">
                <c:v>0</c:v>
              </c:pt>
              <c:pt idx="5823">
                <c:v>0</c:v>
              </c:pt>
              <c:pt idx="5824">
                <c:v>0</c:v>
              </c:pt>
              <c:pt idx="5825">
                <c:v>0</c:v>
              </c:pt>
              <c:pt idx="5826">
                <c:v>0</c:v>
              </c:pt>
              <c:pt idx="5827">
                <c:v>0</c:v>
              </c:pt>
              <c:pt idx="5828">
                <c:v>0</c:v>
              </c:pt>
              <c:pt idx="5829">
                <c:v>0</c:v>
              </c:pt>
              <c:pt idx="5830">
                <c:v>0</c:v>
              </c:pt>
              <c:pt idx="5831">
                <c:v>0</c:v>
              </c:pt>
              <c:pt idx="5832">
                <c:v>0</c:v>
              </c:pt>
              <c:pt idx="5833">
                <c:v>0</c:v>
              </c:pt>
              <c:pt idx="5834">
                <c:v>0</c:v>
              </c:pt>
              <c:pt idx="5835">
                <c:v>0</c:v>
              </c:pt>
              <c:pt idx="5836">
                <c:v>0</c:v>
              </c:pt>
              <c:pt idx="5837">
                <c:v>0</c:v>
              </c:pt>
              <c:pt idx="5838">
                <c:v>0</c:v>
              </c:pt>
              <c:pt idx="5839">
                <c:v>0</c:v>
              </c:pt>
              <c:pt idx="5840">
                <c:v>0</c:v>
              </c:pt>
              <c:pt idx="5841">
                <c:v>0</c:v>
              </c:pt>
              <c:pt idx="5842">
                <c:v>0</c:v>
              </c:pt>
              <c:pt idx="5843">
                <c:v>0</c:v>
              </c:pt>
              <c:pt idx="5844">
                <c:v>0</c:v>
              </c:pt>
              <c:pt idx="5845">
                <c:v>0</c:v>
              </c:pt>
              <c:pt idx="5846">
                <c:v>0</c:v>
              </c:pt>
              <c:pt idx="5847">
                <c:v>0</c:v>
              </c:pt>
              <c:pt idx="5848">
                <c:v>0</c:v>
              </c:pt>
              <c:pt idx="5849">
                <c:v>0</c:v>
              </c:pt>
              <c:pt idx="5850">
                <c:v>0</c:v>
              </c:pt>
              <c:pt idx="5851">
                <c:v>0</c:v>
              </c:pt>
              <c:pt idx="5852">
                <c:v>0</c:v>
              </c:pt>
              <c:pt idx="5853">
                <c:v>0</c:v>
              </c:pt>
              <c:pt idx="5854">
                <c:v>0</c:v>
              </c:pt>
              <c:pt idx="5855">
                <c:v>0</c:v>
              </c:pt>
              <c:pt idx="5856">
                <c:v>0</c:v>
              </c:pt>
              <c:pt idx="5857">
                <c:v>0</c:v>
              </c:pt>
              <c:pt idx="5858">
                <c:v>0</c:v>
              </c:pt>
              <c:pt idx="5859">
                <c:v>0</c:v>
              </c:pt>
              <c:pt idx="5860">
                <c:v>0</c:v>
              </c:pt>
              <c:pt idx="5861">
                <c:v>0</c:v>
              </c:pt>
              <c:pt idx="5862">
                <c:v>0</c:v>
              </c:pt>
              <c:pt idx="5863">
                <c:v>0</c:v>
              </c:pt>
              <c:pt idx="5864">
                <c:v>0</c:v>
              </c:pt>
              <c:pt idx="5865">
                <c:v>0</c:v>
              </c:pt>
              <c:pt idx="5866">
                <c:v>0</c:v>
              </c:pt>
              <c:pt idx="5867">
                <c:v>0</c:v>
              </c:pt>
              <c:pt idx="5868">
                <c:v>0</c:v>
              </c:pt>
              <c:pt idx="5869">
                <c:v>0</c:v>
              </c:pt>
              <c:pt idx="5870">
                <c:v>0</c:v>
              </c:pt>
              <c:pt idx="5871">
                <c:v>0</c:v>
              </c:pt>
              <c:pt idx="5872">
                <c:v>0</c:v>
              </c:pt>
              <c:pt idx="5873">
                <c:v>0</c:v>
              </c:pt>
              <c:pt idx="5874">
                <c:v>0</c:v>
              </c:pt>
              <c:pt idx="5875">
                <c:v>0</c:v>
              </c:pt>
              <c:pt idx="5876">
                <c:v>0</c:v>
              </c:pt>
              <c:pt idx="5877">
                <c:v>0</c:v>
              </c:pt>
              <c:pt idx="5878">
                <c:v>0</c:v>
              </c:pt>
              <c:pt idx="5879">
                <c:v>0</c:v>
              </c:pt>
              <c:pt idx="5880">
                <c:v>0</c:v>
              </c:pt>
              <c:pt idx="5881">
                <c:v>0</c:v>
              </c:pt>
              <c:pt idx="5882">
                <c:v>0</c:v>
              </c:pt>
              <c:pt idx="5883">
                <c:v>0</c:v>
              </c:pt>
              <c:pt idx="5884">
                <c:v>0</c:v>
              </c:pt>
              <c:pt idx="5885">
                <c:v>0</c:v>
              </c:pt>
              <c:pt idx="5886">
                <c:v>0</c:v>
              </c:pt>
              <c:pt idx="5887">
                <c:v>0</c:v>
              </c:pt>
              <c:pt idx="5888">
                <c:v>0</c:v>
              </c:pt>
              <c:pt idx="5889">
                <c:v>0</c:v>
              </c:pt>
              <c:pt idx="5890">
                <c:v>0</c:v>
              </c:pt>
              <c:pt idx="5891">
                <c:v>0</c:v>
              </c:pt>
              <c:pt idx="5892">
                <c:v>0</c:v>
              </c:pt>
              <c:pt idx="5893">
                <c:v>0</c:v>
              </c:pt>
              <c:pt idx="5894">
                <c:v>0</c:v>
              </c:pt>
              <c:pt idx="5895">
                <c:v>0</c:v>
              </c:pt>
              <c:pt idx="5896">
                <c:v>0</c:v>
              </c:pt>
              <c:pt idx="5897">
                <c:v>0</c:v>
              </c:pt>
              <c:pt idx="5898">
                <c:v>0</c:v>
              </c:pt>
              <c:pt idx="5899">
                <c:v>0</c:v>
              </c:pt>
              <c:pt idx="5900">
                <c:v>0</c:v>
              </c:pt>
              <c:pt idx="5901">
                <c:v>0</c:v>
              </c:pt>
              <c:pt idx="5902">
                <c:v>0</c:v>
              </c:pt>
              <c:pt idx="5903">
                <c:v>0</c:v>
              </c:pt>
              <c:pt idx="5904">
                <c:v>0</c:v>
              </c:pt>
              <c:pt idx="5905">
                <c:v>0</c:v>
              </c:pt>
              <c:pt idx="5906">
                <c:v>0</c:v>
              </c:pt>
              <c:pt idx="5907">
                <c:v>0</c:v>
              </c:pt>
              <c:pt idx="5908">
                <c:v>0</c:v>
              </c:pt>
              <c:pt idx="5909">
                <c:v>0</c:v>
              </c:pt>
              <c:pt idx="5910">
                <c:v>0</c:v>
              </c:pt>
              <c:pt idx="5911">
                <c:v>0</c:v>
              </c:pt>
              <c:pt idx="5912">
                <c:v>0</c:v>
              </c:pt>
              <c:pt idx="5913">
                <c:v>0</c:v>
              </c:pt>
              <c:pt idx="5914">
                <c:v>0</c:v>
              </c:pt>
              <c:pt idx="5915">
                <c:v>0</c:v>
              </c:pt>
              <c:pt idx="5916">
                <c:v>0</c:v>
              </c:pt>
              <c:pt idx="5917">
                <c:v>0</c:v>
              </c:pt>
              <c:pt idx="5918">
                <c:v>0</c:v>
              </c:pt>
              <c:pt idx="5919">
                <c:v>0</c:v>
              </c:pt>
              <c:pt idx="5920">
                <c:v>0</c:v>
              </c:pt>
              <c:pt idx="5921">
                <c:v>0</c:v>
              </c:pt>
              <c:pt idx="5922">
                <c:v>0</c:v>
              </c:pt>
              <c:pt idx="5923">
                <c:v>0</c:v>
              </c:pt>
              <c:pt idx="5924">
                <c:v>0</c:v>
              </c:pt>
              <c:pt idx="5925">
                <c:v>0</c:v>
              </c:pt>
              <c:pt idx="5926">
                <c:v>0</c:v>
              </c:pt>
              <c:pt idx="5927">
                <c:v>0</c:v>
              </c:pt>
              <c:pt idx="5928">
                <c:v>0</c:v>
              </c:pt>
              <c:pt idx="5929">
                <c:v>0</c:v>
              </c:pt>
              <c:pt idx="5930">
                <c:v>0</c:v>
              </c:pt>
              <c:pt idx="5931">
                <c:v>0</c:v>
              </c:pt>
              <c:pt idx="5932">
                <c:v>0</c:v>
              </c:pt>
              <c:pt idx="5933">
                <c:v>0</c:v>
              </c:pt>
              <c:pt idx="5934">
                <c:v>0</c:v>
              </c:pt>
              <c:pt idx="5935">
                <c:v>0</c:v>
              </c:pt>
              <c:pt idx="5936">
                <c:v>0</c:v>
              </c:pt>
              <c:pt idx="5937">
                <c:v>0</c:v>
              </c:pt>
              <c:pt idx="5938">
                <c:v>0</c:v>
              </c:pt>
              <c:pt idx="5939">
                <c:v>0</c:v>
              </c:pt>
              <c:pt idx="5940">
                <c:v>0</c:v>
              </c:pt>
              <c:pt idx="5941">
                <c:v>0</c:v>
              </c:pt>
              <c:pt idx="5942">
                <c:v>0</c:v>
              </c:pt>
              <c:pt idx="5943">
                <c:v>0</c:v>
              </c:pt>
              <c:pt idx="5944">
                <c:v>0</c:v>
              </c:pt>
              <c:pt idx="5945">
                <c:v>0</c:v>
              </c:pt>
              <c:pt idx="5946">
                <c:v>0</c:v>
              </c:pt>
              <c:pt idx="5947">
                <c:v>0</c:v>
              </c:pt>
              <c:pt idx="5948">
                <c:v>0</c:v>
              </c:pt>
              <c:pt idx="5949">
                <c:v>0</c:v>
              </c:pt>
              <c:pt idx="5950">
                <c:v>0</c:v>
              </c:pt>
              <c:pt idx="5951">
                <c:v>0</c:v>
              </c:pt>
              <c:pt idx="5952">
                <c:v>0</c:v>
              </c:pt>
              <c:pt idx="5953">
                <c:v>0</c:v>
              </c:pt>
              <c:pt idx="5954">
                <c:v>0</c:v>
              </c:pt>
              <c:pt idx="5955">
                <c:v>0</c:v>
              </c:pt>
              <c:pt idx="5956">
                <c:v>0</c:v>
              </c:pt>
              <c:pt idx="5957">
                <c:v>0</c:v>
              </c:pt>
              <c:pt idx="5958">
                <c:v>0</c:v>
              </c:pt>
              <c:pt idx="5959">
                <c:v>0</c:v>
              </c:pt>
              <c:pt idx="5960">
                <c:v>0</c:v>
              </c:pt>
              <c:pt idx="5961">
                <c:v>0</c:v>
              </c:pt>
              <c:pt idx="5962">
                <c:v>0</c:v>
              </c:pt>
              <c:pt idx="5963">
                <c:v>0</c:v>
              </c:pt>
              <c:pt idx="5964">
                <c:v>0</c:v>
              </c:pt>
              <c:pt idx="5965">
                <c:v>0</c:v>
              </c:pt>
              <c:pt idx="5966">
                <c:v>0</c:v>
              </c:pt>
              <c:pt idx="5967">
                <c:v>0</c:v>
              </c:pt>
              <c:pt idx="5968">
                <c:v>0</c:v>
              </c:pt>
              <c:pt idx="5969">
                <c:v>0</c:v>
              </c:pt>
              <c:pt idx="5970">
                <c:v>0</c:v>
              </c:pt>
              <c:pt idx="5971">
                <c:v>0</c:v>
              </c:pt>
              <c:pt idx="5972">
                <c:v>0</c:v>
              </c:pt>
              <c:pt idx="5973">
                <c:v>0</c:v>
              </c:pt>
              <c:pt idx="5974">
                <c:v>0</c:v>
              </c:pt>
              <c:pt idx="5975">
                <c:v>0</c:v>
              </c:pt>
              <c:pt idx="5976">
                <c:v>0</c:v>
              </c:pt>
              <c:pt idx="5977">
                <c:v>0</c:v>
              </c:pt>
              <c:pt idx="5978">
                <c:v>0</c:v>
              </c:pt>
              <c:pt idx="5979">
                <c:v>0</c:v>
              </c:pt>
              <c:pt idx="5980">
                <c:v>0</c:v>
              </c:pt>
              <c:pt idx="5981">
                <c:v>0</c:v>
              </c:pt>
              <c:pt idx="5982">
                <c:v>0</c:v>
              </c:pt>
              <c:pt idx="5983">
                <c:v>0</c:v>
              </c:pt>
              <c:pt idx="5984">
                <c:v>0</c:v>
              </c:pt>
              <c:pt idx="5985">
                <c:v>0</c:v>
              </c:pt>
              <c:pt idx="5986">
                <c:v>0</c:v>
              </c:pt>
              <c:pt idx="5987">
                <c:v>0</c:v>
              </c:pt>
              <c:pt idx="5988">
                <c:v>0</c:v>
              </c:pt>
              <c:pt idx="5989">
                <c:v>0</c:v>
              </c:pt>
              <c:pt idx="5990">
                <c:v>0</c:v>
              </c:pt>
              <c:pt idx="5991">
                <c:v>0</c:v>
              </c:pt>
              <c:pt idx="5992">
                <c:v>0</c:v>
              </c:pt>
              <c:pt idx="5993">
                <c:v>0</c:v>
              </c:pt>
              <c:pt idx="5994">
                <c:v>0</c:v>
              </c:pt>
              <c:pt idx="5995">
                <c:v>0</c:v>
              </c:pt>
              <c:pt idx="5996">
                <c:v>0</c:v>
              </c:pt>
              <c:pt idx="5997">
                <c:v>0</c:v>
              </c:pt>
              <c:pt idx="5998">
                <c:v>0</c:v>
              </c:pt>
              <c:pt idx="5999">
                <c:v>0</c:v>
              </c:pt>
              <c:pt idx="6000">
                <c:v>0</c:v>
              </c:pt>
              <c:pt idx="6001">
                <c:v>0</c:v>
              </c:pt>
              <c:pt idx="6002">
                <c:v>0</c:v>
              </c:pt>
              <c:pt idx="6003">
                <c:v>0</c:v>
              </c:pt>
              <c:pt idx="6004">
                <c:v>0</c:v>
              </c:pt>
              <c:pt idx="6005">
                <c:v>0</c:v>
              </c:pt>
              <c:pt idx="6006">
                <c:v>0</c:v>
              </c:pt>
              <c:pt idx="6007">
                <c:v>0</c:v>
              </c:pt>
              <c:pt idx="6008">
                <c:v>0</c:v>
              </c:pt>
              <c:pt idx="6009">
                <c:v>0</c:v>
              </c:pt>
              <c:pt idx="6010">
                <c:v>0</c:v>
              </c:pt>
              <c:pt idx="6011">
                <c:v>0</c:v>
              </c:pt>
              <c:pt idx="6012">
                <c:v>0</c:v>
              </c:pt>
              <c:pt idx="6013">
                <c:v>0</c:v>
              </c:pt>
              <c:pt idx="6014">
                <c:v>0</c:v>
              </c:pt>
              <c:pt idx="6015">
                <c:v>0</c:v>
              </c:pt>
              <c:pt idx="6016">
                <c:v>0</c:v>
              </c:pt>
              <c:pt idx="6017">
                <c:v>0</c:v>
              </c:pt>
              <c:pt idx="6018">
                <c:v>0</c:v>
              </c:pt>
              <c:pt idx="6019">
                <c:v>0</c:v>
              </c:pt>
              <c:pt idx="6020">
                <c:v>0</c:v>
              </c:pt>
              <c:pt idx="6021">
                <c:v>0</c:v>
              </c:pt>
              <c:pt idx="6022">
                <c:v>0</c:v>
              </c:pt>
              <c:pt idx="6023">
                <c:v>0</c:v>
              </c:pt>
              <c:pt idx="6024">
                <c:v>0</c:v>
              </c:pt>
              <c:pt idx="6025">
                <c:v>0</c:v>
              </c:pt>
              <c:pt idx="6026">
                <c:v>0</c:v>
              </c:pt>
              <c:pt idx="6027">
                <c:v>0</c:v>
              </c:pt>
              <c:pt idx="6028">
                <c:v>0</c:v>
              </c:pt>
              <c:pt idx="6029">
                <c:v>0</c:v>
              </c:pt>
              <c:pt idx="6030">
                <c:v>0</c:v>
              </c:pt>
              <c:pt idx="6031">
                <c:v>0</c:v>
              </c:pt>
              <c:pt idx="6032">
                <c:v>0</c:v>
              </c:pt>
              <c:pt idx="6033">
                <c:v>0</c:v>
              </c:pt>
              <c:pt idx="6034">
                <c:v>0</c:v>
              </c:pt>
              <c:pt idx="6035">
                <c:v>0</c:v>
              </c:pt>
              <c:pt idx="6036">
                <c:v>0</c:v>
              </c:pt>
              <c:pt idx="6037">
                <c:v>0</c:v>
              </c:pt>
              <c:pt idx="6038">
                <c:v>0</c:v>
              </c:pt>
              <c:pt idx="6039">
                <c:v>0</c:v>
              </c:pt>
              <c:pt idx="6040">
                <c:v>0</c:v>
              </c:pt>
              <c:pt idx="6041">
                <c:v>0</c:v>
              </c:pt>
              <c:pt idx="6042">
                <c:v>0</c:v>
              </c:pt>
              <c:pt idx="6043">
                <c:v>0</c:v>
              </c:pt>
              <c:pt idx="6044">
                <c:v>0</c:v>
              </c:pt>
              <c:pt idx="6045">
                <c:v>0</c:v>
              </c:pt>
              <c:pt idx="6046">
                <c:v>0</c:v>
              </c:pt>
              <c:pt idx="6047">
                <c:v>0</c:v>
              </c:pt>
              <c:pt idx="6048">
                <c:v>0</c:v>
              </c:pt>
              <c:pt idx="6049">
                <c:v>0</c:v>
              </c:pt>
              <c:pt idx="6050">
                <c:v>0</c:v>
              </c:pt>
              <c:pt idx="6051">
                <c:v>0</c:v>
              </c:pt>
              <c:pt idx="6052">
                <c:v>0</c:v>
              </c:pt>
              <c:pt idx="6053">
                <c:v>0</c:v>
              </c:pt>
              <c:pt idx="6054">
                <c:v>0</c:v>
              </c:pt>
              <c:pt idx="6055">
                <c:v>0</c:v>
              </c:pt>
              <c:pt idx="6056">
                <c:v>0</c:v>
              </c:pt>
              <c:pt idx="6057">
                <c:v>0</c:v>
              </c:pt>
              <c:pt idx="6058">
                <c:v>0</c:v>
              </c:pt>
              <c:pt idx="6059">
                <c:v>0</c:v>
              </c:pt>
              <c:pt idx="6060">
                <c:v>0</c:v>
              </c:pt>
              <c:pt idx="6061">
                <c:v>0</c:v>
              </c:pt>
              <c:pt idx="6062">
                <c:v>0</c:v>
              </c:pt>
              <c:pt idx="6063">
                <c:v>0</c:v>
              </c:pt>
              <c:pt idx="6064">
                <c:v>0</c:v>
              </c:pt>
              <c:pt idx="6065">
                <c:v>0</c:v>
              </c:pt>
              <c:pt idx="6066">
                <c:v>0</c:v>
              </c:pt>
              <c:pt idx="6067">
                <c:v>0</c:v>
              </c:pt>
              <c:pt idx="6068">
                <c:v>0</c:v>
              </c:pt>
              <c:pt idx="6069">
                <c:v>0</c:v>
              </c:pt>
              <c:pt idx="6070">
                <c:v>0</c:v>
              </c:pt>
              <c:pt idx="6071">
                <c:v>0</c:v>
              </c:pt>
              <c:pt idx="6072">
                <c:v>0</c:v>
              </c:pt>
              <c:pt idx="6073">
                <c:v>0</c:v>
              </c:pt>
              <c:pt idx="6074">
                <c:v>0</c:v>
              </c:pt>
              <c:pt idx="6075">
                <c:v>0</c:v>
              </c:pt>
              <c:pt idx="6076">
                <c:v>0</c:v>
              </c:pt>
              <c:pt idx="6077">
                <c:v>0</c:v>
              </c:pt>
              <c:pt idx="6078">
                <c:v>0</c:v>
              </c:pt>
              <c:pt idx="6079">
                <c:v>0</c:v>
              </c:pt>
              <c:pt idx="6080">
                <c:v>0</c:v>
              </c:pt>
              <c:pt idx="6081">
                <c:v>0</c:v>
              </c:pt>
              <c:pt idx="6082">
                <c:v>0</c:v>
              </c:pt>
              <c:pt idx="6083">
                <c:v>0</c:v>
              </c:pt>
              <c:pt idx="6084">
                <c:v>0</c:v>
              </c:pt>
              <c:pt idx="6085">
                <c:v>0</c:v>
              </c:pt>
              <c:pt idx="6086">
                <c:v>0</c:v>
              </c:pt>
              <c:pt idx="6087">
                <c:v>0</c:v>
              </c:pt>
              <c:pt idx="6088">
                <c:v>0</c:v>
              </c:pt>
              <c:pt idx="6089">
                <c:v>0</c:v>
              </c:pt>
              <c:pt idx="6090">
                <c:v>0</c:v>
              </c:pt>
              <c:pt idx="6091">
                <c:v>0</c:v>
              </c:pt>
              <c:pt idx="6092">
                <c:v>0</c:v>
              </c:pt>
              <c:pt idx="6093">
                <c:v>0</c:v>
              </c:pt>
              <c:pt idx="6094">
                <c:v>0</c:v>
              </c:pt>
              <c:pt idx="6095">
                <c:v>0</c:v>
              </c:pt>
              <c:pt idx="6096">
                <c:v>0</c:v>
              </c:pt>
              <c:pt idx="6097">
                <c:v>0</c:v>
              </c:pt>
              <c:pt idx="6098">
                <c:v>0</c:v>
              </c:pt>
              <c:pt idx="6099">
                <c:v>0</c:v>
              </c:pt>
              <c:pt idx="6100">
                <c:v>0</c:v>
              </c:pt>
              <c:pt idx="6101">
                <c:v>0</c:v>
              </c:pt>
              <c:pt idx="6102">
                <c:v>0</c:v>
              </c:pt>
              <c:pt idx="6103">
                <c:v>0</c:v>
              </c:pt>
              <c:pt idx="6104">
                <c:v>0</c:v>
              </c:pt>
              <c:pt idx="6105">
                <c:v>0</c:v>
              </c:pt>
              <c:pt idx="6106">
                <c:v>0</c:v>
              </c:pt>
              <c:pt idx="6107">
                <c:v>0</c:v>
              </c:pt>
              <c:pt idx="6108">
                <c:v>0</c:v>
              </c:pt>
              <c:pt idx="6109">
                <c:v>0</c:v>
              </c:pt>
              <c:pt idx="6110">
                <c:v>0</c:v>
              </c:pt>
              <c:pt idx="6111">
                <c:v>0</c:v>
              </c:pt>
              <c:pt idx="6112">
                <c:v>0</c:v>
              </c:pt>
              <c:pt idx="6113">
                <c:v>0</c:v>
              </c:pt>
              <c:pt idx="6114">
                <c:v>0</c:v>
              </c:pt>
              <c:pt idx="6115">
                <c:v>0</c:v>
              </c:pt>
              <c:pt idx="6116">
                <c:v>0</c:v>
              </c:pt>
              <c:pt idx="6117">
                <c:v>0</c:v>
              </c:pt>
              <c:pt idx="6118">
                <c:v>0</c:v>
              </c:pt>
              <c:pt idx="6119">
                <c:v>0</c:v>
              </c:pt>
              <c:pt idx="6120">
                <c:v>0</c:v>
              </c:pt>
              <c:pt idx="6121">
                <c:v>0</c:v>
              </c:pt>
              <c:pt idx="6122">
                <c:v>0</c:v>
              </c:pt>
              <c:pt idx="6123">
                <c:v>0</c:v>
              </c:pt>
              <c:pt idx="6124">
                <c:v>0</c:v>
              </c:pt>
              <c:pt idx="6125">
                <c:v>0</c:v>
              </c:pt>
              <c:pt idx="6126">
                <c:v>0</c:v>
              </c:pt>
              <c:pt idx="6127">
                <c:v>0</c:v>
              </c:pt>
              <c:pt idx="6128">
                <c:v>0</c:v>
              </c:pt>
              <c:pt idx="6129">
                <c:v>0</c:v>
              </c:pt>
              <c:pt idx="6130">
                <c:v>0</c:v>
              </c:pt>
              <c:pt idx="6131">
                <c:v>0</c:v>
              </c:pt>
              <c:pt idx="6132">
                <c:v>0</c:v>
              </c:pt>
              <c:pt idx="6133">
                <c:v>0</c:v>
              </c:pt>
              <c:pt idx="6134">
                <c:v>0</c:v>
              </c:pt>
              <c:pt idx="6135">
                <c:v>0</c:v>
              </c:pt>
              <c:pt idx="6136">
                <c:v>0</c:v>
              </c:pt>
              <c:pt idx="6137">
                <c:v>0</c:v>
              </c:pt>
              <c:pt idx="6138">
                <c:v>0</c:v>
              </c:pt>
              <c:pt idx="6139">
                <c:v>0</c:v>
              </c:pt>
              <c:pt idx="6140">
                <c:v>0</c:v>
              </c:pt>
              <c:pt idx="6141">
                <c:v>0</c:v>
              </c:pt>
              <c:pt idx="6142">
                <c:v>0</c:v>
              </c:pt>
              <c:pt idx="6143">
                <c:v>0</c:v>
              </c:pt>
              <c:pt idx="6144">
                <c:v>0</c:v>
              </c:pt>
              <c:pt idx="6145">
                <c:v>0</c:v>
              </c:pt>
              <c:pt idx="6146">
                <c:v>0</c:v>
              </c:pt>
              <c:pt idx="6147">
                <c:v>0</c:v>
              </c:pt>
              <c:pt idx="6148">
                <c:v>0</c:v>
              </c:pt>
              <c:pt idx="6149">
                <c:v>0</c:v>
              </c:pt>
              <c:pt idx="6150">
                <c:v>0</c:v>
              </c:pt>
              <c:pt idx="6151">
                <c:v>0</c:v>
              </c:pt>
              <c:pt idx="6152">
                <c:v>0</c:v>
              </c:pt>
              <c:pt idx="6153">
                <c:v>0</c:v>
              </c:pt>
              <c:pt idx="6154">
                <c:v>0</c:v>
              </c:pt>
              <c:pt idx="6155">
                <c:v>0</c:v>
              </c:pt>
              <c:pt idx="6156">
                <c:v>0</c:v>
              </c:pt>
              <c:pt idx="6157">
                <c:v>0</c:v>
              </c:pt>
              <c:pt idx="6158">
                <c:v>0</c:v>
              </c:pt>
              <c:pt idx="6159">
                <c:v>0</c:v>
              </c:pt>
              <c:pt idx="6160">
                <c:v>0</c:v>
              </c:pt>
              <c:pt idx="6161">
                <c:v>0</c:v>
              </c:pt>
              <c:pt idx="6162">
                <c:v>0</c:v>
              </c:pt>
              <c:pt idx="6163">
                <c:v>0</c:v>
              </c:pt>
              <c:pt idx="6164">
                <c:v>0</c:v>
              </c:pt>
              <c:pt idx="6165">
                <c:v>0</c:v>
              </c:pt>
              <c:pt idx="6166">
                <c:v>0</c:v>
              </c:pt>
              <c:pt idx="6167">
                <c:v>0</c:v>
              </c:pt>
              <c:pt idx="6168">
                <c:v>0</c:v>
              </c:pt>
              <c:pt idx="6169">
                <c:v>0</c:v>
              </c:pt>
              <c:pt idx="6170">
                <c:v>0</c:v>
              </c:pt>
              <c:pt idx="6171">
                <c:v>0</c:v>
              </c:pt>
              <c:pt idx="6172">
                <c:v>0</c:v>
              </c:pt>
              <c:pt idx="6173">
                <c:v>0</c:v>
              </c:pt>
              <c:pt idx="6174">
                <c:v>0</c:v>
              </c:pt>
              <c:pt idx="6175">
                <c:v>0</c:v>
              </c:pt>
              <c:pt idx="6176">
                <c:v>0</c:v>
              </c:pt>
              <c:pt idx="6177">
                <c:v>0</c:v>
              </c:pt>
              <c:pt idx="6178">
                <c:v>0</c:v>
              </c:pt>
              <c:pt idx="6179">
                <c:v>0</c:v>
              </c:pt>
              <c:pt idx="6180">
                <c:v>0</c:v>
              </c:pt>
              <c:pt idx="6181">
                <c:v>0</c:v>
              </c:pt>
              <c:pt idx="6182">
                <c:v>0</c:v>
              </c:pt>
              <c:pt idx="6183">
                <c:v>0</c:v>
              </c:pt>
              <c:pt idx="6184">
                <c:v>0</c:v>
              </c:pt>
              <c:pt idx="6185">
                <c:v>0</c:v>
              </c:pt>
              <c:pt idx="6186">
                <c:v>0</c:v>
              </c:pt>
              <c:pt idx="6187">
                <c:v>0</c:v>
              </c:pt>
              <c:pt idx="6188">
                <c:v>0</c:v>
              </c:pt>
              <c:pt idx="6189">
                <c:v>0</c:v>
              </c:pt>
              <c:pt idx="6190">
                <c:v>0</c:v>
              </c:pt>
              <c:pt idx="6191">
                <c:v>0</c:v>
              </c:pt>
              <c:pt idx="6192">
                <c:v>0</c:v>
              </c:pt>
              <c:pt idx="6193">
                <c:v>0</c:v>
              </c:pt>
              <c:pt idx="6194">
                <c:v>0</c:v>
              </c:pt>
              <c:pt idx="6195">
                <c:v>0</c:v>
              </c:pt>
              <c:pt idx="6196">
                <c:v>0</c:v>
              </c:pt>
              <c:pt idx="6197">
                <c:v>0</c:v>
              </c:pt>
              <c:pt idx="6198">
                <c:v>0</c:v>
              </c:pt>
              <c:pt idx="6199">
                <c:v>0</c:v>
              </c:pt>
              <c:pt idx="6200">
                <c:v>0</c:v>
              </c:pt>
              <c:pt idx="6201">
                <c:v>0</c:v>
              </c:pt>
              <c:pt idx="6202">
                <c:v>0</c:v>
              </c:pt>
              <c:pt idx="6203">
                <c:v>0</c:v>
              </c:pt>
              <c:pt idx="6204">
                <c:v>0</c:v>
              </c:pt>
              <c:pt idx="6205">
                <c:v>0</c:v>
              </c:pt>
              <c:pt idx="6206">
                <c:v>0</c:v>
              </c:pt>
              <c:pt idx="6207">
                <c:v>0</c:v>
              </c:pt>
              <c:pt idx="6208">
                <c:v>0</c:v>
              </c:pt>
              <c:pt idx="6209">
                <c:v>0</c:v>
              </c:pt>
              <c:pt idx="6210">
                <c:v>0</c:v>
              </c:pt>
              <c:pt idx="6211">
                <c:v>0</c:v>
              </c:pt>
              <c:pt idx="6212">
                <c:v>0</c:v>
              </c:pt>
              <c:pt idx="6213">
                <c:v>0</c:v>
              </c:pt>
              <c:pt idx="6214">
                <c:v>0</c:v>
              </c:pt>
              <c:pt idx="6215">
                <c:v>0</c:v>
              </c:pt>
              <c:pt idx="6216">
                <c:v>0</c:v>
              </c:pt>
              <c:pt idx="6217">
                <c:v>0</c:v>
              </c:pt>
              <c:pt idx="6218">
                <c:v>0</c:v>
              </c:pt>
              <c:pt idx="6219">
                <c:v>0</c:v>
              </c:pt>
              <c:pt idx="6220">
                <c:v>0</c:v>
              </c:pt>
              <c:pt idx="6221">
                <c:v>0</c:v>
              </c:pt>
              <c:pt idx="6222">
                <c:v>0</c:v>
              </c:pt>
              <c:pt idx="6223">
                <c:v>0</c:v>
              </c:pt>
              <c:pt idx="6224">
                <c:v>0</c:v>
              </c:pt>
              <c:pt idx="6225">
                <c:v>0</c:v>
              </c:pt>
              <c:pt idx="6226">
                <c:v>0</c:v>
              </c:pt>
              <c:pt idx="6227">
                <c:v>0</c:v>
              </c:pt>
              <c:pt idx="6228">
                <c:v>0</c:v>
              </c:pt>
              <c:pt idx="6229">
                <c:v>0</c:v>
              </c:pt>
              <c:pt idx="6230">
                <c:v>0</c:v>
              </c:pt>
              <c:pt idx="6231">
                <c:v>0</c:v>
              </c:pt>
              <c:pt idx="6232">
                <c:v>0</c:v>
              </c:pt>
              <c:pt idx="6233">
                <c:v>0</c:v>
              </c:pt>
              <c:pt idx="6234">
                <c:v>0</c:v>
              </c:pt>
              <c:pt idx="6235">
                <c:v>0</c:v>
              </c:pt>
              <c:pt idx="6236">
                <c:v>0</c:v>
              </c:pt>
              <c:pt idx="6237">
                <c:v>0</c:v>
              </c:pt>
              <c:pt idx="6238">
                <c:v>0</c:v>
              </c:pt>
              <c:pt idx="6239">
                <c:v>0</c:v>
              </c:pt>
              <c:pt idx="6240">
                <c:v>0</c:v>
              </c:pt>
              <c:pt idx="6241">
                <c:v>0</c:v>
              </c:pt>
              <c:pt idx="6242">
                <c:v>0</c:v>
              </c:pt>
              <c:pt idx="6243">
                <c:v>0</c:v>
              </c:pt>
              <c:pt idx="6244">
                <c:v>0</c:v>
              </c:pt>
              <c:pt idx="6245">
                <c:v>0</c:v>
              </c:pt>
              <c:pt idx="6246">
                <c:v>0</c:v>
              </c:pt>
              <c:pt idx="6247">
                <c:v>0</c:v>
              </c:pt>
              <c:pt idx="6248">
                <c:v>0</c:v>
              </c:pt>
              <c:pt idx="6249">
                <c:v>0</c:v>
              </c:pt>
              <c:pt idx="6250">
                <c:v>0</c:v>
              </c:pt>
              <c:pt idx="6251">
                <c:v>0</c:v>
              </c:pt>
              <c:pt idx="6252">
                <c:v>0</c:v>
              </c:pt>
              <c:pt idx="6253">
                <c:v>0</c:v>
              </c:pt>
              <c:pt idx="6254">
                <c:v>0</c:v>
              </c:pt>
              <c:pt idx="6255">
                <c:v>0</c:v>
              </c:pt>
              <c:pt idx="6256">
                <c:v>0</c:v>
              </c:pt>
              <c:pt idx="6257">
                <c:v>0</c:v>
              </c:pt>
              <c:pt idx="6258">
                <c:v>0</c:v>
              </c:pt>
              <c:pt idx="6259">
                <c:v>0</c:v>
              </c:pt>
              <c:pt idx="6260">
                <c:v>0</c:v>
              </c:pt>
              <c:pt idx="6261">
                <c:v>0</c:v>
              </c:pt>
              <c:pt idx="6262">
                <c:v>0</c:v>
              </c:pt>
              <c:pt idx="6263">
                <c:v>0</c:v>
              </c:pt>
              <c:pt idx="6264">
                <c:v>0</c:v>
              </c:pt>
              <c:pt idx="6265">
                <c:v>0</c:v>
              </c:pt>
              <c:pt idx="6266">
                <c:v>0</c:v>
              </c:pt>
              <c:pt idx="6267">
                <c:v>0</c:v>
              </c:pt>
              <c:pt idx="6268">
                <c:v>0</c:v>
              </c:pt>
              <c:pt idx="6269">
                <c:v>0</c:v>
              </c:pt>
              <c:pt idx="6270">
                <c:v>0</c:v>
              </c:pt>
              <c:pt idx="6271">
                <c:v>0</c:v>
              </c:pt>
              <c:pt idx="6272">
                <c:v>0</c:v>
              </c:pt>
              <c:pt idx="6273">
                <c:v>0</c:v>
              </c:pt>
              <c:pt idx="6274">
                <c:v>0</c:v>
              </c:pt>
              <c:pt idx="6275">
                <c:v>0</c:v>
              </c:pt>
              <c:pt idx="6276">
                <c:v>0</c:v>
              </c:pt>
              <c:pt idx="6277">
                <c:v>0</c:v>
              </c:pt>
              <c:pt idx="6278">
                <c:v>0</c:v>
              </c:pt>
              <c:pt idx="6279">
                <c:v>0</c:v>
              </c:pt>
              <c:pt idx="6280">
                <c:v>0</c:v>
              </c:pt>
              <c:pt idx="6281">
                <c:v>0</c:v>
              </c:pt>
              <c:pt idx="6282">
                <c:v>0</c:v>
              </c:pt>
              <c:pt idx="6283">
                <c:v>0</c:v>
              </c:pt>
              <c:pt idx="6284">
                <c:v>0</c:v>
              </c:pt>
              <c:pt idx="6285">
                <c:v>0</c:v>
              </c:pt>
              <c:pt idx="6286">
                <c:v>0</c:v>
              </c:pt>
              <c:pt idx="6287">
                <c:v>0</c:v>
              </c:pt>
              <c:pt idx="6288">
                <c:v>0</c:v>
              </c:pt>
              <c:pt idx="6289">
                <c:v>0</c:v>
              </c:pt>
              <c:pt idx="6290">
                <c:v>0</c:v>
              </c:pt>
              <c:pt idx="6291">
                <c:v>0</c:v>
              </c:pt>
              <c:pt idx="6292">
                <c:v>0</c:v>
              </c:pt>
              <c:pt idx="6293">
                <c:v>0</c:v>
              </c:pt>
              <c:pt idx="6294">
                <c:v>0</c:v>
              </c:pt>
              <c:pt idx="6295">
                <c:v>0</c:v>
              </c:pt>
              <c:pt idx="6296">
                <c:v>0</c:v>
              </c:pt>
              <c:pt idx="6297">
                <c:v>0</c:v>
              </c:pt>
              <c:pt idx="6298">
                <c:v>0</c:v>
              </c:pt>
              <c:pt idx="6299">
                <c:v>0</c:v>
              </c:pt>
              <c:pt idx="6300">
                <c:v>0</c:v>
              </c:pt>
              <c:pt idx="6301">
                <c:v>0</c:v>
              </c:pt>
              <c:pt idx="6302">
                <c:v>0</c:v>
              </c:pt>
              <c:pt idx="6303">
                <c:v>0</c:v>
              </c:pt>
              <c:pt idx="6304">
                <c:v>0</c:v>
              </c:pt>
              <c:pt idx="6305">
                <c:v>0</c:v>
              </c:pt>
              <c:pt idx="6306">
                <c:v>0</c:v>
              </c:pt>
              <c:pt idx="6307">
                <c:v>0</c:v>
              </c:pt>
              <c:pt idx="6308">
                <c:v>0</c:v>
              </c:pt>
              <c:pt idx="6309">
                <c:v>0</c:v>
              </c:pt>
              <c:pt idx="6310">
                <c:v>0</c:v>
              </c:pt>
              <c:pt idx="6311">
                <c:v>0</c:v>
              </c:pt>
              <c:pt idx="6312">
                <c:v>0</c:v>
              </c:pt>
              <c:pt idx="6313">
                <c:v>0</c:v>
              </c:pt>
              <c:pt idx="6314">
                <c:v>0</c:v>
              </c:pt>
              <c:pt idx="6315">
                <c:v>0</c:v>
              </c:pt>
              <c:pt idx="6316">
                <c:v>0</c:v>
              </c:pt>
              <c:pt idx="6317">
                <c:v>0</c:v>
              </c:pt>
              <c:pt idx="6318">
                <c:v>0</c:v>
              </c:pt>
              <c:pt idx="6319">
                <c:v>0</c:v>
              </c:pt>
              <c:pt idx="6320">
                <c:v>0</c:v>
              </c:pt>
              <c:pt idx="6321">
                <c:v>0</c:v>
              </c:pt>
              <c:pt idx="6322">
                <c:v>0</c:v>
              </c:pt>
              <c:pt idx="6323">
                <c:v>0</c:v>
              </c:pt>
              <c:pt idx="6324">
                <c:v>0</c:v>
              </c:pt>
              <c:pt idx="6325">
                <c:v>0</c:v>
              </c:pt>
              <c:pt idx="6326">
                <c:v>0</c:v>
              </c:pt>
              <c:pt idx="6327">
                <c:v>0</c:v>
              </c:pt>
              <c:pt idx="6328">
                <c:v>0</c:v>
              </c:pt>
              <c:pt idx="6329">
                <c:v>0</c:v>
              </c:pt>
              <c:pt idx="6330">
                <c:v>0</c:v>
              </c:pt>
              <c:pt idx="6331">
                <c:v>0</c:v>
              </c:pt>
              <c:pt idx="6332">
                <c:v>0</c:v>
              </c:pt>
              <c:pt idx="6333">
                <c:v>0</c:v>
              </c:pt>
              <c:pt idx="6334">
                <c:v>0</c:v>
              </c:pt>
              <c:pt idx="6335">
                <c:v>0</c:v>
              </c:pt>
              <c:pt idx="6336">
                <c:v>0</c:v>
              </c:pt>
              <c:pt idx="6337">
                <c:v>0</c:v>
              </c:pt>
              <c:pt idx="6338">
                <c:v>0</c:v>
              </c:pt>
              <c:pt idx="6339">
                <c:v>0</c:v>
              </c:pt>
              <c:pt idx="6340">
                <c:v>0</c:v>
              </c:pt>
              <c:pt idx="6341">
                <c:v>0</c:v>
              </c:pt>
              <c:pt idx="6342">
                <c:v>0</c:v>
              </c:pt>
              <c:pt idx="6343">
                <c:v>0</c:v>
              </c:pt>
              <c:pt idx="6344">
                <c:v>0</c:v>
              </c:pt>
              <c:pt idx="6345">
                <c:v>0</c:v>
              </c:pt>
              <c:pt idx="6346">
                <c:v>0</c:v>
              </c:pt>
              <c:pt idx="6347">
                <c:v>0</c:v>
              </c:pt>
              <c:pt idx="6348">
                <c:v>0</c:v>
              </c:pt>
              <c:pt idx="6349">
                <c:v>0</c:v>
              </c:pt>
              <c:pt idx="6350">
                <c:v>0</c:v>
              </c:pt>
              <c:pt idx="6351">
                <c:v>0</c:v>
              </c:pt>
              <c:pt idx="6352">
                <c:v>0</c:v>
              </c:pt>
              <c:pt idx="6353">
                <c:v>0</c:v>
              </c:pt>
              <c:pt idx="6354">
                <c:v>0</c:v>
              </c:pt>
              <c:pt idx="6355">
                <c:v>0</c:v>
              </c:pt>
              <c:pt idx="6356">
                <c:v>0</c:v>
              </c:pt>
              <c:pt idx="6357">
                <c:v>0</c:v>
              </c:pt>
              <c:pt idx="6358">
                <c:v>0</c:v>
              </c:pt>
              <c:pt idx="6359">
                <c:v>0</c:v>
              </c:pt>
              <c:pt idx="6360">
                <c:v>0</c:v>
              </c:pt>
              <c:pt idx="6361">
                <c:v>0</c:v>
              </c:pt>
              <c:pt idx="6362">
                <c:v>0</c:v>
              </c:pt>
              <c:pt idx="6363">
                <c:v>0</c:v>
              </c:pt>
              <c:pt idx="6364">
                <c:v>0</c:v>
              </c:pt>
              <c:pt idx="6365">
                <c:v>0</c:v>
              </c:pt>
              <c:pt idx="6366">
                <c:v>0</c:v>
              </c:pt>
              <c:pt idx="6367">
                <c:v>0</c:v>
              </c:pt>
              <c:pt idx="6368">
                <c:v>0</c:v>
              </c:pt>
              <c:pt idx="6369">
                <c:v>0</c:v>
              </c:pt>
              <c:pt idx="6370">
                <c:v>0</c:v>
              </c:pt>
              <c:pt idx="6371">
                <c:v>0</c:v>
              </c:pt>
              <c:pt idx="6372">
                <c:v>0</c:v>
              </c:pt>
              <c:pt idx="6373">
                <c:v>0</c:v>
              </c:pt>
              <c:pt idx="6374">
                <c:v>0</c:v>
              </c:pt>
              <c:pt idx="6375">
                <c:v>0</c:v>
              </c:pt>
              <c:pt idx="6376">
                <c:v>0</c:v>
              </c:pt>
              <c:pt idx="6377">
                <c:v>0</c:v>
              </c:pt>
              <c:pt idx="6378">
                <c:v>0</c:v>
              </c:pt>
              <c:pt idx="6379">
                <c:v>0</c:v>
              </c:pt>
              <c:pt idx="6380">
                <c:v>0</c:v>
              </c:pt>
              <c:pt idx="6381">
                <c:v>0</c:v>
              </c:pt>
              <c:pt idx="6382">
                <c:v>0</c:v>
              </c:pt>
              <c:pt idx="6383">
                <c:v>0</c:v>
              </c:pt>
              <c:pt idx="6384">
                <c:v>0</c:v>
              </c:pt>
              <c:pt idx="6385">
                <c:v>0</c:v>
              </c:pt>
              <c:pt idx="6386">
                <c:v>0</c:v>
              </c:pt>
              <c:pt idx="6387">
                <c:v>0</c:v>
              </c:pt>
              <c:pt idx="6388">
                <c:v>0</c:v>
              </c:pt>
              <c:pt idx="6389">
                <c:v>0</c:v>
              </c:pt>
              <c:pt idx="6390">
                <c:v>0</c:v>
              </c:pt>
              <c:pt idx="6391">
                <c:v>0</c:v>
              </c:pt>
              <c:pt idx="6392">
                <c:v>0</c:v>
              </c:pt>
              <c:pt idx="6393">
                <c:v>0</c:v>
              </c:pt>
              <c:pt idx="6394">
                <c:v>0</c:v>
              </c:pt>
              <c:pt idx="6395">
                <c:v>0</c:v>
              </c:pt>
              <c:pt idx="6396">
                <c:v>0</c:v>
              </c:pt>
              <c:pt idx="6397">
                <c:v>0</c:v>
              </c:pt>
              <c:pt idx="6398">
                <c:v>0</c:v>
              </c:pt>
              <c:pt idx="6399">
                <c:v>0</c:v>
              </c:pt>
              <c:pt idx="6400">
                <c:v>0</c:v>
              </c:pt>
              <c:pt idx="6401">
                <c:v>0</c:v>
              </c:pt>
              <c:pt idx="6402">
                <c:v>0</c:v>
              </c:pt>
              <c:pt idx="6403">
                <c:v>0</c:v>
              </c:pt>
              <c:pt idx="6404">
                <c:v>0</c:v>
              </c:pt>
              <c:pt idx="6405">
                <c:v>0</c:v>
              </c:pt>
              <c:pt idx="6406">
                <c:v>0</c:v>
              </c:pt>
              <c:pt idx="6407">
                <c:v>0</c:v>
              </c:pt>
              <c:pt idx="6408">
                <c:v>0</c:v>
              </c:pt>
              <c:pt idx="6409">
                <c:v>0</c:v>
              </c:pt>
              <c:pt idx="6410">
                <c:v>0</c:v>
              </c:pt>
              <c:pt idx="6411">
                <c:v>0</c:v>
              </c:pt>
              <c:pt idx="6412">
                <c:v>0</c:v>
              </c:pt>
              <c:pt idx="6413">
                <c:v>0</c:v>
              </c:pt>
              <c:pt idx="6414">
                <c:v>0</c:v>
              </c:pt>
              <c:pt idx="6415">
                <c:v>0</c:v>
              </c:pt>
              <c:pt idx="6416">
                <c:v>0</c:v>
              </c:pt>
              <c:pt idx="6417">
                <c:v>0</c:v>
              </c:pt>
              <c:pt idx="6418">
                <c:v>0</c:v>
              </c:pt>
              <c:pt idx="6419">
                <c:v>0</c:v>
              </c:pt>
              <c:pt idx="6420">
                <c:v>0</c:v>
              </c:pt>
              <c:pt idx="6421">
                <c:v>0</c:v>
              </c:pt>
              <c:pt idx="6422">
                <c:v>0</c:v>
              </c:pt>
              <c:pt idx="6423">
                <c:v>0</c:v>
              </c:pt>
              <c:pt idx="6424">
                <c:v>0</c:v>
              </c:pt>
              <c:pt idx="6425">
                <c:v>0</c:v>
              </c:pt>
              <c:pt idx="6426">
                <c:v>0</c:v>
              </c:pt>
              <c:pt idx="6427">
                <c:v>0</c:v>
              </c:pt>
              <c:pt idx="6428">
                <c:v>0</c:v>
              </c:pt>
              <c:pt idx="6429">
                <c:v>0</c:v>
              </c:pt>
              <c:pt idx="6430">
                <c:v>0</c:v>
              </c:pt>
              <c:pt idx="6431">
                <c:v>0</c:v>
              </c:pt>
              <c:pt idx="6432">
                <c:v>0</c:v>
              </c:pt>
              <c:pt idx="6433">
                <c:v>0</c:v>
              </c:pt>
              <c:pt idx="6434">
                <c:v>0</c:v>
              </c:pt>
              <c:pt idx="6435">
                <c:v>0</c:v>
              </c:pt>
              <c:pt idx="6436">
                <c:v>0</c:v>
              </c:pt>
              <c:pt idx="6437">
                <c:v>0</c:v>
              </c:pt>
              <c:pt idx="6438">
                <c:v>0</c:v>
              </c:pt>
              <c:pt idx="6439">
                <c:v>0</c:v>
              </c:pt>
              <c:pt idx="6440">
                <c:v>0</c:v>
              </c:pt>
              <c:pt idx="6441">
                <c:v>0</c:v>
              </c:pt>
              <c:pt idx="6442">
                <c:v>0</c:v>
              </c:pt>
              <c:pt idx="6443">
                <c:v>0</c:v>
              </c:pt>
              <c:pt idx="6444">
                <c:v>0</c:v>
              </c:pt>
              <c:pt idx="6445">
                <c:v>0</c:v>
              </c:pt>
              <c:pt idx="6446">
                <c:v>0</c:v>
              </c:pt>
              <c:pt idx="6447">
                <c:v>0</c:v>
              </c:pt>
              <c:pt idx="6448">
                <c:v>0</c:v>
              </c:pt>
              <c:pt idx="6449">
                <c:v>0</c:v>
              </c:pt>
              <c:pt idx="6450">
                <c:v>0</c:v>
              </c:pt>
              <c:pt idx="6451">
                <c:v>0</c:v>
              </c:pt>
              <c:pt idx="6452">
                <c:v>0</c:v>
              </c:pt>
              <c:pt idx="6453">
                <c:v>0</c:v>
              </c:pt>
              <c:pt idx="6454">
                <c:v>0</c:v>
              </c:pt>
              <c:pt idx="6455">
                <c:v>0</c:v>
              </c:pt>
              <c:pt idx="6456">
                <c:v>0</c:v>
              </c:pt>
              <c:pt idx="6457">
                <c:v>0</c:v>
              </c:pt>
              <c:pt idx="6458">
                <c:v>0</c:v>
              </c:pt>
              <c:pt idx="6459">
                <c:v>0</c:v>
              </c:pt>
              <c:pt idx="6460">
                <c:v>0</c:v>
              </c:pt>
              <c:pt idx="6461">
                <c:v>0</c:v>
              </c:pt>
              <c:pt idx="6462">
                <c:v>0</c:v>
              </c:pt>
              <c:pt idx="6463">
                <c:v>0</c:v>
              </c:pt>
              <c:pt idx="6464">
                <c:v>0</c:v>
              </c:pt>
              <c:pt idx="6465">
                <c:v>0</c:v>
              </c:pt>
              <c:pt idx="6466">
                <c:v>0</c:v>
              </c:pt>
              <c:pt idx="6467">
                <c:v>0</c:v>
              </c:pt>
              <c:pt idx="6468">
                <c:v>0</c:v>
              </c:pt>
              <c:pt idx="6469">
                <c:v>0</c:v>
              </c:pt>
              <c:pt idx="6470">
                <c:v>0</c:v>
              </c:pt>
              <c:pt idx="6471">
                <c:v>0</c:v>
              </c:pt>
              <c:pt idx="6472">
                <c:v>0</c:v>
              </c:pt>
              <c:pt idx="6473">
                <c:v>0</c:v>
              </c:pt>
              <c:pt idx="6474">
                <c:v>0</c:v>
              </c:pt>
              <c:pt idx="6475">
                <c:v>0</c:v>
              </c:pt>
              <c:pt idx="6476">
                <c:v>0</c:v>
              </c:pt>
              <c:pt idx="6477">
                <c:v>0</c:v>
              </c:pt>
              <c:pt idx="6478">
                <c:v>0</c:v>
              </c:pt>
              <c:pt idx="6479">
                <c:v>0</c:v>
              </c:pt>
              <c:pt idx="6480">
                <c:v>0</c:v>
              </c:pt>
              <c:pt idx="6481">
                <c:v>0</c:v>
              </c:pt>
              <c:pt idx="6482">
                <c:v>0</c:v>
              </c:pt>
              <c:pt idx="6483">
                <c:v>0</c:v>
              </c:pt>
              <c:pt idx="6484">
                <c:v>0</c:v>
              </c:pt>
              <c:pt idx="6485">
                <c:v>0</c:v>
              </c:pt>
              <c:pt idx="6486">
                <c:v>0</c:v>
              </c:pt>
              <c:pt idx="6487">
                <c:v>0</c:v>
              </c:pt>
              <c:pt idx="6488">
                <c:v>0</c:v>
              </c:pt>
              <c:pt idx="6489">
                <c:v>0</c:v>
              </c:pt>
              <c:pt idx="6490">
                <c:v>0</c:v>
              </c:pt>
              <c:pt idx="6491">
                <c:v>0</c:v>
              </c:pt>
              <c:pt idx="6492">
                <c:v>0</c:v>
              </c:pt>
              <c:pt idx="6493">
                <c:v>0</c:v>
              </c:pt>
              <c:pt idx="6494">
                <c:v>0</c:v>
              </c:pt>
              <c:pt idx="6495">
                <c:v>0</c:v>
              </c:pt>
              <c:pt idx="6496">
                <c:v>0</c:v>
              </c:pt>
              <c:pt idx="6497">
                <c:v>0</c:v>
              </c:pt>
              <c:pt idx="6498">
                <c:v>0</c:v>
              </c:pt>
              <c:pt idx="6499">
                <c:v>0</c:v>
              </c:pt>
              <c:pt idx="6500">
                <c:v>0</c:v>
              </c:pt>
              <c:pt idx="6501">
                <c:v>0</c:v>
              </c:pt>
              <c:pt idx="6502">
                <c:v>0</c:v>
              </c:pt>
              <c:pt idx="6503">
                <c:v>0</c:v>
              </c:pt>
              <c:pt idx="6504">
                <c:v>0</c:v>
              </c:pt>
              <c:pt idx="6505">
                <c:v>0</c:v>
              </c:pt>
              <c:pt idx="6506">
                <c:v>0</c:v>
              </c:pt>
              <c:pt idx="6507">
                <c:v>0</c:v>
              </c:pt>
              <c:pt idx="6508">
                <c:v>0</c:v>
              </c:pt>
              <c:pt idx="6509">
                <c:v>0</c:v>
              </c:pt>
              <c:pt idx="6510">
                <c:v>0</c:v>
              </c:pt>
              <c:pt idx="6511">
                <c:v>0</c:v>
              </c:pt>
              <c:pt idx="6512">
                <c:v>0</c:v>
              </c:pt>
              <c:pt idx="6513">
                <c:v>0</c:v>
              </c:pt>
              <c:pt idx="6514">
                <c:v>0</c:v>
              </c:pt>
              <c:pt idx="6515">
                <c:v>0</c:v>
              </c:pt>
              <c:pt idx="6516">
                <c:v>0</c:v>
              </c:pt>
              <c:pt idx="6517">
                <c:v>0</c:v>
              </c:pt>
              <c:pt idx="6518">
                <c:v>0</c:v>
              </c:pt>
              <c:pt idx="6519">
                <c:v>0</c:v>
              </c:pt>
              <c:pt idx="6520">
                <c:v>0</c:v>
              </c:pt>
              <c:pt idx="6521">
                <c:v>0</c:v>
              </c:pt>
              <c:pt idx="6522">
                <c:v>0</c:v>
              </c:pt>
              <c:pt idx="6523">
                <c:v>0</c:v>
              </c:pt>
              <c:pt idx="6524">
                <c:v>0</c:v>
              </c:pt>
              <c:pt idx="6525">
                <c:v>0</c:v>
              </c:pt>
              <c:pt idx="6526">
                <c:v>0</c:v>
              </c:pt>
              <c:pt idx="6527">
                <c:v>0</c:v>
              </c:pt>
              <c:pt idx="6528">
                <c:v>0</c:v>
              </c:pt>
              <c:pt idx="6529">
                <c:v>0</c:v>
              </c:pt>
              <c:pt idx="6530">
                <c:v>0</c:v>
              </c:pt>
              <c:pt idx="6531">
                <c:v>0</c:v>
              </c:pt>
              <c:pt idx="6532">
                <c:v>0</c:v>
              </c:pt>
              <c:pt idx="6533">
                <c:v>0</c:v>
              </c:pt>
              <c:pt idx="6534">
                <c:v>0</c:v>
              </c:pt>
              <c:pt idx="6535">
                <c:v>0</c:v>
              </c:pt>
              <c:pt idx="6536">
                <c:v>0</c:v>
              </c:pt>
              <c:pt idx="6537">
                <c:v>0</c:v>
              </c:pt>
              <c:pt idx="6538">
                <c:v>0</c:v>
              </c:pt>
              <c:pt idx="6539">
                <c:v>0</c:v>
              </c:pt>
              <c:pt idx="6540">
                <c:v>0</c:v>
              </c:pt>
              <c:pt idx="6541">
                <c:v>0</c:v>
              </c:pt>
              <c:pt idx="6542">
                <c:v>0</c:v>
              </c:pt>
              <c:pt idx="6543">
                <c:v>0</c:v>
              </c:pt>
              <c:pt idx="6544">
                <c:v>0</c:v>
              </c:pt>
              <c:pt idx="6545">
                <c:v>0</c:v>
              </c:pt>
              <c:pt idx="6546">
                <c:v>0</c:v>
              </c:pt>
              <c:pt idx="6547">
                <c:v>0</c:v>
              </c:pt>
              <c:pt idx="6548">
                <c:v>0</c:v>
              </c:pt>
              <c:pt idx="6549">
                <c:v>0</c:v>
              </c:pt>
              <c:pt idx="6550">
                <c:v>0</c:v>
              </c:pt>
              <c:pt idx="6551">
                <c:v>0</c:v>
              </c:pt>
              <c:pt idx="6552">
                <c:v>0</c:v>
              </c:pt>
              <c:pt idx="6553">
                <c:v>0</c:v>
              </c:pt>
              <c:pt idx="6554">
                <c:v>0</c:v>
              </c:pt>
              <c:pt idx="6555">
                <c:v>0</c:v>
              </c:pt>
              <c:pt idx="6556">
                <c:v>0</c:v>
              </c:pt>
              <c:pt idx="6557">
                <c:v>0</c:v>
              </c:pt>
              <c:pt idx="6558">
                <c:v>0</c:v>
              </c:pt>
              <c:pt idx="6559">
                <c:v>0</c:v>
              </c:pt>
              <c:pt idx="6560">
                <c:v>0</c:v>
              </c:pt>
              <c:pt idx="6561">
                <c:v>0</c:v>
              </c:pt>
              <c:pt idx="6562">
                <c:v>0</c:v>
              </c:pt>
              <c:pt idx="6563">
                <c:v>0</c:v>
              </c:pt>
              <c:pt idx="6564">
                <c:v>0</c:v>
              </c:pt>
              <c:pt idx="6565">
                <c:v>0</c:v>
              </c:pt>
              <c:pt idx="6566">
                <c:v>0</c:v>
              </c:pt>
              <c:pt idx="6567">
                <c:v>0</c:v>
              </c:pt>
              <c:pt idx="6568">
                <c:v>0</c:v>
              </c:pt>
              <c:pt idx="6569">
                <c:v>0</c:v>
              </c:pt>
              <c:pt idx="6570">
                <c:v>0</c:v>
              </c:pt>
              <c:pt idx="6571">
                <c:v>0</c:v>
              </c:pt>
              <c:pt idx="6572">
                <c:v>0</c:v>
              </c:pt>
              <c:pt idx="6573">
                <c:v>0</c:v>
              </c:pt>
              <c:pt idx="6574">
                <c:v>0</c:v>
              </c:pt>
              <c:pt idx="6575">
                <c:v>0</c:v>
              </c:pt>
              <c:pt idx="6576">
                <c:v>0</c:v>
              </c:pt>
              <c:pt idx="6577">
                <c:v>0</c:v>
              </c:pt>
              <c:pt idx="6578">
                <c:v>0</c:v>
              </c:pt>
              <c:pt idx="6579">
                <c:v>0</c:v>
              </c:pt>
              <c:pt idx="6580">
                <c:v>0</c:v>
              </c:pt>
              <c:pt idx="6581">
                <c:v>0</c:v>
              </c:pt>
              <c:pt idx="6582">
                <c:v>0</c:v>
              </c:pt>
              <c:pt idx="6583">
                <c:v>0</c:v>
              </c:pt>
              <c:pt idx="6584">
                <c:v>0</c:v>
              </c:pt>
              <c:pt idx="6585">
                <c:v>0</c:v>
              </c:pt>
              <c:pt idx="6586">
                <c:v>0</c:v>
              </c:pt>
              <c:pt idx="6587">
                <c:v>0</c:v>
              </c:pt>
              <c:pt idx="6588">
                <c:v>0</c:v>
              </c:pt>
              <c:pt idx="6589">
                <c:v>0</c:v>
              </c:pt>
              <c:pt idx="6590">
                <c:v>0</c:v>
              </c:pt>
              <c:pt idx="6591">
                <c:v>0</c:v>
              </c:pt>
              <c:pt idx="6592">
                <c:v>0</c:v>
              </c:pt>
              <c:pt idx="6593">
                <c:v>0</c:v>
              </c:pt>
              <c:pt idx="6594">
                <c:v>0</c:v>
              </c:pt>
              <c:pt idx="6595">
                <c:v>0</c:v>
              </c:pt>
              <c:pt idx="6596">
                <c:v>0</c:v>
              </c:pt>
              <c:pt idx="6597">
                <c:v>0</c:v>
              </c:pt>
              <c:pt idx="6598">
                <c:v>0</c:v>
              </c:pt>
              <c:pt idx="6599">
                <c:v>0</c:v>
              </c:pt>
              <c:pt idx="6600">
                <c:v>0</c:v>
              </c:pt>
              <c:pt idx="6601">
                <c:v>0</c:v>
              </c:pt>
              <c:pt idx="6602">
                <c:v>0</c:v>
              </c:pt>
              <c:pt idx="6603">
                <c:v>0</c:v>
              </c:pt>
              <c:pt idx="6604">
                <c:v>0</c:v>
              </c:pt>
              <c:pt idx="6605">
                <c:v>0</c:v>
              </c:pt>
              <c:pt idx="6606">
                <c:v>0</c:v>
              </c:pt>
              <c:pt idx="6607">
                <c:v>0</c:v>
              </c:pt>
              <c:pt idx="6608">
                <c:v>0</c:v>
              </c:pt>
              <c:pt idx="6609">
                <c:v>0</c:v>
              </c:pt>
              <c:pt idx="6610">
                <c:v>0</c:v>
              </c:pt>
              <c:pt idx="6611">
                <c:v>0</c:v>
              </c:pt>
              <c:pt idx="6612">
                <c:v>0</c:v>
              </c:pt>
              <c:pt idx="6613">
                <c:v>0</c:v>
              </c:pt>
              <c:pt idx="6614">
                <c:v>0</c:v>
              </c:pt>
              <c:pt idx="6615">
                <c:v>0</c:v>
              </c:pt>
              <c:pt idx="6616">
                <c:v>0</c:v>
              </c:pt>
              <c:pt idx="6617">
                <c:v>0</c:v>
              </c:pt>
              <c:pt idx="6618">
                <c:v>0</c:v>
              </c:pt>
              <c:pt idx="6619">
                <c:v>0</c:v>
              </c:pt>
              <c:pt idx="6620">
                <c:v>0</c:v>
              </c:pt>
              <c:pt idx="6621">
                <c:v>0</c:v>
              </c:pt>
              <c:pt idx="6622">
                <c:v>0</c:v>
              </c:pt>
              <c:pt idx="6623">
                <c:v>0</c:v>
              </c:pt>
              <c:pt idx="6624">
                <c:v>0</c:v>
              </c:pt>
              <c:pt idx="6625">
                <c:v>0</c:v>
              </c:pt>
              <c:pt idx="6626">
                <c:v>0</c:v>
              </c:pt>
              <c:pt idx="6627">
                <c:v>0</c:v>
              </c:pt>
              <c:pt idx="6628">
                <c:v>0</c:v>
              </c:pt>
              <c:pt idx="6629">
                <c:v>0</c:v>
              </c:pt>
              <c:pt idx="6630">
                <c:v>0</c:v>
              </c:pt>
              <c:pt idx="6631">
                <c:v>0</c:v>
              </c:pt>
              <c:pt idx="6632">
                <c:v>0</c:v>
              </c:pt>
              <c:pt idx="6633">
                <c:v>0</c:v>
              </c:pt>
              <c:pt idx="6634">
                <c:v>0</c:v>
              </c:pt>
              <c:pt idx="6635">
                <c:v>0</c:v>
              </c:pt>
              <c:pt idx="6636">
                <c:v>0</c:v>
              </c:pt>
              <c:pt idx="6637">
                <c:v>0</c:v>
              </c:pt>
              <c:pt idx="6638">
                <c:v>0</c:v>
              </c:pt>
              <c:pt idx="6639">
                <c:v>0</c:v>
              </c:pt>
              <c:pt idx="6640">
                <c:v>0</c:v>
              </c:pt>
              <c:pt idx="6641">
                <c:v>0</c:v>
              </c:pt>
              <c:pt idx="6642">
                <c:v>0</c:v>
              </c:pt>
              <c:pt idx="6643">
                <c:v>0</c:v>
              </c:pt>
              <c:pt idx="6644">
                <c:v>0</c:v>
              </c:pt>
              <c:pt idx="6645">
                <c:v>0</c:v>
              </c:pt>
              <c:pt idx="6646">
                <c:v>0</c:v>
              </c:pt>
              <c:pt idx="6647">
                <c:v>0</c:v>
              </c:pt>
              <c:pt idx="6648">
                <c:v>0</c:v>
              </c:pt>
              <c:pt idx="6649">
                <c:v>0</c:v>
              </c:pt>
              <c:pt idx="6650">
                <c:v>0</c:v>
              </c:pt>
              <c:pt idx="6651">
                <c:v>0</c:v>
              </c:pt>
              <c:pt idx="6652">
                <c:v>0</c:v>
              </c:pt>
              <c:pt idx="6653">
                <c:v>0</c:v>
              </c:pt>
              <c:pt idx="6654">
                <c:v>0</c:v>
              </c:pt>
              <c:pt idx="6655">
                <c:v>0</c:v>
              </c:pt>
              <c:pt idx="6656">
                <c:v>0</c:v>
              </c:pt>
              <c:pt idx="6657">
                <c:v>0</c:v>
              </c:pt>
              <c:pt idx="6658">
                <c:v>0</c:v>
              </c:pt>
              <c:pt idx="6659">
                <c:v>0</c:v>
              </c:pt>
              <c:pt idx="6660">
                <c:v>0</c:v>
              </c:pt>
              <c:pt idx="6661">
                <c:v>0</c:v>
              </c:pt>
              <c:pt idx="6662">
                <c:v>0</c:v>
              </c:pt>
              <c:pt idx="6663">
                <c:v>0</c:v>
              </c:pt>
              <c:pt idx="6664">
                <c:v>0</c:v>
              </c:pt>
              <c:pt idx="6665">
                <c:v>0</c:v>
              </c:pt>
              <c:pt idx="6666">
                <c:v>0</c:v>
              </c:pt>
              <c:pt idx="6667">
                <c:v>0</c:v>
              </c:pt>
              <c:pt idx="6668">
                <c:v>0</c:v>
              </c:pt>
              <c:pt idx="6669">
                <c:v>0</c:v>
              </c:pt>
              <c:pt idx="6670">
                <c:v>0</c:v>
              </c:pt>
              <c:pt idx="6671">
                <c:v>0</c:v>
              </c:pt>
              <c:pt idx="6672">
                <c:v>0</c:v>
              </c:pt>
              <c:pt idx="6673">
                <c:v>0</c:v>
              </c:pt>
              <c:pt idx="6674">
                <c:v>0</c:v>
              </c:pt>
              <c:pt idx="6675">
                <c:v>0</c:v>
              </c:pt>
              <c:pt idx="6676">
                <c:v>0</c:v>
              </c:pt>
              <c:pt idx="6677">
                <c:v>0</c:v>
              </c:pt>
              <c:pt idx="6678">
                <c:v>0</c:v>
              </c:pt>
              <c:pt idx="6679">
                <c:v>0</c:v>
              </c:pt>
              <c:pt idx="6680">
                <c:v>0</c:v>
              </c:pt>
              <c:pt idx="6681">
                <c:v>0</c:v>
              </c:pt>
              <c:pt idx="6682">
                <c:v>0</c:v>
              </c:pt>
              <c:pt idx="6683">
                <c:v>0</c:v>
              </c:pt>
              <c:pt idx="6684">
                <c:v>0</c:v>
              </c:pt>
              <c:pt idx="6685">
                <c:v>0</c:v>
              </c:pt>
              <c:pt idx="6686">
                <c:v>0</c:v>
              </c:pt>
              <c:pt idx="6687">
                <c:v>0</c:v>
              </c:pt>
              <c:pt idx="6688">
                <c:v>0</c:v>
              </c:pt>
              <c:pt idx="6689">
                <c:v>0</c:v>
              </c:pt>
              <c:pt idx="6690">
                <c:v>0</c:v>
              </c:pt>
              <c:pt idx="6691">
                <c:v>0</c:v>
              </c:pt>
              <c:pt idx="6692">
                <c:v>0</c:v>
              </c:pt>
              <c:pt idx="6693">
                <c:v>0</c:v>
              </c:pt>
              <c:pt idx="6694">
                <c:v>0</c:v>
              </c:pt>
              <c:pt idx="6695">
                <c:v>0</c:v>
              </c:pt>
              <c:pt idx="6696">
                <c:v>0</c:v>
              </c:pt>
              <c:pt idx="6697">
                <c:v>0</c:v>
              </c:pt>
              <c:pt idx="6698">
                <c:v>0</c:v>
              </c:pt>
              <c:pt idx="6699">
                <c:v>0</c:v>
              </c:pt>
              <c:pt idx="6700">
                <c:v>0</c:v>
              </c:pt>
              <c:pt idx="6701">
                <c:v>0</c:v>
              </c:pt>
              <c:pt idx="6702">
                <c:v>0</c:v>
              </c:pt>
              <c:pt idx="6703">
                <c:v>0</c:v>
              </c:pt>
              <c:pt idx="6704">
                <c:v>0</c:v>
              </c:pt>
              <c:pt idx="6705">
                <c:v>0</c:v>
              </c:pt>
              <c:pt idx="6706">
                <c:v>0</c:v>
              </c:pt>
              <c:pt idx="6707">
                <c:v>0</c:v>
              </c:pt>
              <c:pt idx="6708">
                <c:v>0</c:v>
              </c:pt>
              <c:pt idx="6709">
                <c:v>0</c:v>
              </c:pt>
              <c:pt idx="6710">
                <c:v>0</c:v>
              </c:pt>
              <c:pt idx="6711">
                <c:v>0</c:v>
              </c:pt>
              <c:pt idx="6712">
                <c:v>0</c:v>
              </c:pt>
              <c:pt idx="6713">
                <c:v>0</c:v>
              </c:pt>
              <c:pt idx="6714">
                <c:v>0</c:v>
              </c:pt>
              <c:pt idx="6715">
                <c:v>0</c:v>
              </c:pt>
              <c:pt idx="6716">
                <c:v>0</c:v>
              </c:pt>
              <c:pt idx="6717">
                <c:v>0</c:v>
              </c:pt>
              <c:pt idx="6718">
                <c:v>0</c:v>
              </c:pt>
              <c:pt idx="6719">
                <c:v>0</c:v>
              </c:pt>
              <c:pt idx="6720">
                <c:v>0</c:v>
              </c:pt>
              <c:pt idx="6721">
                <c:v>0</c:v>
              </c:pt>
              <c:pt idx="6722">
                <c:v>0</c:v>
              </c:pt>
              <c:pt idx="6723">
                <c:v>0</c:v>
              </c:pt>
              <c:pt idx="6724">
                <c:v>0</c:v>
              </c:pt>
              <c:pt idx="6725">
                <c:v>0</c:v>
              </c:pt>
              <c:pt idx="6726">
                <c:v>0</c:v>
              </c:pt>
              <c:pt idx="6727">
                <c:v>0</c:v>
              </c:pt>
              <c:pt idx="6728">
                <c:v>0</c:v>
              </c:pt>
              <c:pt idx="6729">
                <c:v>0</c:v>
              </c:pt>
              <c:pt idx="6730">
                <c:v>0</c:v>
              </c:pt>
              <c:pt idx="6731">
                <c:v>0</c:v>
              </c:pt>
              <c:pt idx="6732">
                <c:v>0</c:v>
              </c:pt>
              <c:pt idx="6733">
                <c:v>0</c:v>
              </c:pt>
              <c:pt idx="6734">
                <c:v>0</c:v>
              </c:pt>
              <c:pt idx="6735">
                <c:v>0</c:v>
              </c:pt>
              <c:pt idx="6736">
                <c:v>0</c:v>
              </c:pt>
              <c:pt idx="6737">
                <c:v>0</c:v>
              </c:pt>
              <c:pt idx="6738">
                <c:v>0</c:v>
              </c:pt>
              <c:pt idx="6739">
                <c:v>0</c:v>
              </c:pt>
              <c:pt idx="6740">
                <c:v>0</c:v>
              </c:pt>
              <c:pt idx="6741">
                <c:v>0</c:v>
              </c:pt>
              <c:pt idx="6742">
                <c:v>0</c:v>
              </c:pt>
              <c:pt idx="6743">
                <c:v>0</c:v>
              </c:pt>
              <c:pt idx="6744">
                <c:v>0</c:v>
              </c:pt>
              <c:pt idx="6745">
                <c:v>0</c:v>
              </c:pt>
              <c:pt idx="6746">
                <c:v>0</c:v>
              </c:pt>
              <c:pt idx="6747">
                <c:v>0</c:v>
              </c:pt>
              <c:pt idx="6748">
                <c:v>0</c:v>
              </c:pt>
              <c:pt idx="6749">
                <c:v>0</c:v>
              </c:pt>
              <c:pt idx="6750">
                <c:v>0</c:v>
              </c:pt>
              <c:pt idx="6751">
                <c:v>0</c:v>
              </c:pt>
              <c:pt idx="6752">
                <c:v>0</c:v>
              </c:pt>
              <c:pt idx="6753">
                <c:v>0</c:v>
              </c:pt>
              <c:pt idx="6754">
                <c:v>0</c:v>
              </c:pt>
              <c:pt idx="6755">
                <c:v>0</c:v>
              </c:pt>
              <c:pt idx="6756">
                <c:v>0</c:v>
              </c:pt>
              <c:pt idx="6757">
                <c:v>0</c:v>
              </c:pt>
              <c:pt idx="6758">
                <c:v>0</c:v>
              </c:pt>
              <c:pt idx="6759">
                <c:v>0</c:v>
              </c:pt>
              <c:pt idx="6760">
                <c:v>0</c:v>
              </c:pt>
              <c:pt idx="6761">
                <c:v>0</c:v>
              </c:pt>
              <c:pt idx="6762">
                <c:v>0</c:v>
              </c:pt>
              <c:pt idx="6763">
                <c:v>0</c:v>
              </c:pt>
              <c:pt idx="6764">
                <c:v>0</c:v>
              </c:pt>
              <c:pt idx="6765">
                <c:v>0</c:v>
              </c:pt>
              <c:pt idx="6766">
                <c:v>0</c:v>
              </c:pt>
              <c:pt idx="6767">
                <c:v>0</c:v>
              </c:pt>
              <c:pt idx="6768">
                <c:v>0</c:v>
              </c:pt>
              <c:pt idx="6769">
                <c:v>0</c:v>
              </c:pt>
              <c:pt idx="6770">
                <c:v>0</c:v>
              </c:pt>
              <c:pt idx="6771">
                <c:v>0</c:v>
              </c:pt>
              <c:pt idx="6772">
                <c:v>0</c:v>
              </c:pt>
              <c:pt idx="6773">
                <c:v>0</c:v>
              </c:pt>
              <c:pt idx="6774">
                <c:v>0</c:v>
              </c:pt>
              <c:pt idx="6775">
                <c:v>0</c:v>
              </c:pt>
              <c:pt idx="6776">
                <c:v>0</c:v>
              </c:pt>
              <c:pt idx="6777">
                <c:v>0</c:v>
              </c:pt>
              <c:pt idx="6778">
                <c:v>0</c:v>
              </c:pt>
              <c:pt idx="6779">
                <c:v>0</c:v>
              </c:pt>
              <c:pt idx="6780">
                <c:v>0</c:v>
              </c:pt>
              <c:pt idx="6781">
                <c:v>0</c:v>
              </c:pt>
              <c:pt idx="6782">
                <c:v>0</c:v>
              </c:pt>
              <c:pt idx="6783">
                <c:v>0</c:v>
              </c:pt>
              <c:pt idx="6784">
                <c:v>0</c:v>
              </c:pt>
              <c:pt idx="6785">
                <c:v>0</c:v>
              </c:pt>
              <c:pt idx="6786">
                <c:v>0</c:v>
              </c:pt>
              <c:pt idx="6787">
                <c:v>0</c:v>
              </c:pt>
              <c:pt idx="6788">
                <c:v>0</c:v>
              </c:pt>
              <c:pt idx="6789">
                <c:v>0</c:v>
              </c:pt>
              <c:pt idx="6790">
                <c:v>0</c:v>
              </c:pt>
              <c:pt idx="6791">
                <c:v>0</c:v>
              </c:pt>
              <c:pt idx="6792">
                <c:v>0</c:v>
              </c:pt>
              <c:pt idx="6793">
                <c:v>0</c:v>
              </c:pt>
              <c:pt idx="6794">
                <c:v>0</c:v>
              </c:pt>
              <c:pt idx="6795">
                <c:v>0</c:v>
              </c:pt>
              <c:pt idx="6796">
                <c:v>0</c:v>
              </c:pt>
              <c:pt idx="6797">
                <c:v>0</c:v>
              </c:pt>
              <c:pt idx="6798">
                <c:v>0</c:v>
              </c:pt>
              <c:pt idx="6799">
                <c:v>0</c:v>
              </c:pt>
              <c:pt idx="6800">
                <c:v>0</c:v>
              </c:pt>
              <c:pt idx="6801">
                <c:v>0</c:v>
              </c:pt>
              <c:pt idx="6802">
                <c:v>0</c:v>
              </c:pt>
              <c:pt idx="6803">
                <c:v>0</c:v>
              </c:pt>
              <c:pt idx="6804">
                <c:v>0</c:v>
              </c:pt>
              <c:pt idx="6805">
                <c:v>0</c:v>
              </c:pt>
              <c:pt idx="6806">
                <c:v>0</c:v>
              </c:pt>
              <c:pt idx="6807">
                <c:v>0</c:v>
              </c:pt>
              <c:pt idx="6808">
                <c:v>0</c:v>
              </c:pt>
              <c:pt idx="6809">
                <c:v>0</c:v>
              </c:pt>
              <c:pt idx="6810">
                <c:v>0</c:v>
              </c:pt>
              <c:pt idx="6811">
                <c:v>0</c:v>
              </c:pt>
              <c:pt idx="6812">
                <c:v>0</c:v>
              </c:pt>
              <c:pt idx="6813">
                <c:v>0</c:v>
              </c:pt>
              <c:pt idx="6814">
                <c:v>0</c:v>
              </c:pt>
              <c:pt idx="6815">
                <c:v>0</c:v>
              </c:pt>
              <c:pt idx="6816">
                <c:v>0</c:v>
              </c:pt>
              <c:pt idx="6817">
                <c:v>0</c:v>
              </c:pt>
              <c:pt idx="6818">
                <c:v>0</c:v>
              </c:pt>
              <c:pt idx="6819">
                <c:v>0</c:v>
              </c:pt>
              <c:pt idx="6820">
                <c:v>0</c:v>
              </c:pt>
              <c:pt idx="6821">
                <c:v>0</c:v>
              </c:pt>
              <c:pt idx="6822">
                <c:v>0</c:v>
              </c:pt>
              <c:pt idx="6823">
                <c:v>0</c:v>
              </c:pt>
              <c:pt idx="6824">
                <c:v>0</c:v>
              </c:pt>
              <c:pt idx="6825">
                <c:v>0</c:v>
              </c:pt>
              <c:pt idx="6826">
                <c:v>0</c:v>
              </c:pt>
              <c:pt idx="6827">
                <c:v>0</c:v>
              </c:pt>
              <c:pt idx="6828">
                <c:v>0</c:v>
              </c:pt>
              <c:pt idx="6829">
                <c:v>0</c:v>
              </c:pt>
              <c:pt idx="6830">
                <c:v>0</c:v>
              </c:pt>
              <c:pt idx="6831">
                <c:v>0</c:v>
              </c:pt>
              <c:pt idx="6832">
                <c:v>0</c:v>
              </c:pt>
              <c:pt idx="6833">
                <c:v>0</c:v>
              </c:pt>
              <c:pt idx="6834">
                <c:v>0</c:v>
              </c:pt>
              <c:pt idx="6835">
                <c:v>0</c:v>
              </c:pt>
              <c:pt idx="6836">
                <c:v>0</c:v>
              </c:pt>
              <c:pt idx="6837">
                <c:v>0</c:v>
              </c:pt>
              <c:pt idx="6838">
                <c:v>0</c:v>
              </c:pt>
              <c:pt idx="6839">
                <c:v>0</c:v>
              </c:pt>
              <c:pt idx="6840">
                <c:v>0</c:v>
              </c:pt>
              <c:pt idx="6841">
                <c:v>0</c:v>
              </c:pt>
              <c:pt idx="6842">
                <c:v>0</c:v>
              </c:pt>
              <c:pt idx="6843">
                <c:v>0</c:v>
              </c:pt>
              <c:pt idx="6844">
                <c:v>0</c:v>
              </c:pt>
              <c:pt idx="6845">
                <c:v>0</c:v>
              </c:pt>
              <c:pt idx="6846">
                <c:v>0</c:v>
              </c:pt>
              <c:pt idx="6847">
                <c:v>0</c:v>
              </c:pt>
              <c:pt idx="6848">
                <c:v>0</c:v>
              </c:pt>
              <c:pt idx="6849">
                <c:v>0</c:v>
              </c:pt>
              <c:pt idx="6850">
                <c:v>0</c:v>
              </c:pt>
              <c:pt idx="6851">
                <c:v>0</c:v>
              </c:pt>
              <c:pt idx="6852">
                <c:v>0</c:v>
              </c:pt>
              <c:pt idx="6853">
                <c:v>0</c:v>
              </c:pt>
              <c:pt idx="6854">
                <c:v>0</c:v>
              </c:pt>
              <c:pt idx="6855">
                <c:v>0</c:v>
              </c:pt>
              <c:pt idx="6856">
                <c:v>0</c:v>
              </c:pt>
              <c:pt idx="6857">
                <c:v>0</c:v>
              </c:pt>
              <c:pt idx="6858">
                <c:v>0</c:v>
              </c:pt>
              <c:pt idx="6859">
                <c:v>0</c:v>
              </c:pt>
              <c:pt idx="6860">
                <c:v>0</c:v>
              </c:pt>
              <c:pt idx="6861">
                <c:v>0</c:v>
              </c:pt>
              <c:pt idx="6862">
                <c:v>0</c:v>
              </c:pt>
              <c:pt idx="6863">
                <c:v>0</c:v>
              </c:pt>
              <c:pt idx="6864">
                <c:v>0</c:v>
              </c:pt>
              <c:pt idx="6865">
                <c:v>0</c:v>
              </c:pt>
              <c:pt idx="6866">
                <c:v>0</c:v>
              </c:pt>
              <c:pt idx="6867">
                <c:v>0</c:v>
              </c:pt>
              <c:pt idx="6868">
                <c:v>0</c:v>
              </c:pt>
              <c:pt idx="6869">
                <c:v>0</c:v>
              </c:pt>
              <c:pt idx="6870">
                <c:v>0</c:v>
              </c:pt>
              <c:pt idx="6871">
                <c:v>0</c:v>
              </c:pt>
              <c:pt idx="6872">
                <c:v>0</c:v>
              </c:pt>
              <c:pt idx="6873">
                <c:v>0</c:v>
              </c:pt>
              <c:pt idx="6874">
                <c:v>0</c:v>
              </c:pt>
              <c:pt idx="6875">
                <c:v>0</c:v>
              </c:pt>
              <c:pt idx="6876">
                <c:v>0</c:v>
              </c:pt>
              <c:pt idx="6877">
                <c:v>0</c:v>
              </c:pt>
              <c:pt idx="6878">
                <c:v>0</c:v>
              </c:pt>
              <c:pt idx="6879">
                <c:v>0</c:v>
              </c:pt>
              <c:pt idx="6880">
                <c:v>0</c:v>
              </c:pt>
              <c:pt idx="6881">
                <c:v>0</c:v>
              </c:pt>
              <c:pt idx="6882">
                <c:v>0</c:v>
              </c:pt>
              <c:pt idx="6883">
                <c:v>0</c:v>
              </c:pt>
              <c:pt idx="6884">
                <c:v>0</c:v>
              </c:pt>
              <c:pt idx="6885">
                <c:v>0</c:v>
              </c:pt>
              <c:pt idx="6886">
                <c:v>0</c:v>
              </c:pt>
              <c:pt idx="6887">
                <c:v>0</c:v>
              </c:pt>
              <c:pt idx="6888">
                <c:v>0</c:v>
              </c:pt>
              <c:pt idx="6889">
                <c:v>0</c:v>
              </c:pt>
              <c:pt idx="6890">
                <c:v>0</c:v>
              </c:pt>
              <c:pt idx="6891">
                <c:v>0</c:v>
              </c:pt>
              <c:pt idx="6892">
                <c:v>0</c:v>
              </c:pt>
              <c:pt idx="6893">
                <c:v>0</c:v>
              </c:pt>
              <c:pt idx="6894">
                <c:v>0</c:v>
              </c:pt>
              <c:pt idx="6895">
                <c:v>0</c:v>
              </c:pt>
              <c:pt idx="6896">
                <c:v>0</c:v>
              </c:pt>
              <c:pt idx="6897">
                <c:v>0</c:v>
              </c:pt>
              <c:pt idx="6898">
                <c:v>0</c:v>
              </c:pt>
              <c:pt idx="6899">
                <c:v>0</c:v>
              </c:pt>
              <c:pt idx="6900">
                <c:v>0</c:v>
              </c:pt>
              <c:pt idx="6901">
                <c:v>0</c:v>
              </c:pt>
              <c:pt idx="6902">
                <c:v>0</c:v>
              </c:pt>
              <c:pt idx="6903">
                <c:v>0</c:v>
              </c:pt>
              <c:pt idx="6904">
                <c:v>0</c:v>
              </c:pt>
              <c:pt idx="6905">
                <c:v>0</c:v>
              </c:pt>
              <c:pt idx="6906">
                <c:v>0</c:v>
              </c:pt>
              <c:pt idx="6907">
                <c:v>0</c:v>
              </c:pt>
              <c:pt idx="6908">
                <c:v>0</c:v>
              </c:pt>
              <c:pt idx="6909">
                <c:v>0</c:v>
              </c:pt>
              <c:pt idx="6910">
                <c:v>0</c:v>
              </c:pt>
              <c:pt idx="6911">
                <c:v>0</c:v>
              </c:pt>
              <c:pt idx="6912">
                <c:v>0</c:v>
              </c:pt>
              <c:pt idx="6913">
                <c:v>0</c:v>
              </c:pt>
              <c:pt idx="6914">
                <c:v>0</c:v>
              </c:pt>
              <c:pt idx="6915">
                <c:v>0</c:v>
              </c:pt>
              <c:pt idx="6916">
                <c:v>0</c:v>
              </c:pt>
              <c:pt idx="6917">
                <c:v>0</c:v>
              </c:pt>
              <c:pt idx="6918">
                <c:v>0</c:v>
              </c:pt>
              <c:pt idx="6919">
                <c:v>0</c:v>
              </c:pt>
              <c:pt idx="6920">
                <c:v>0</c:v>
              </c:pt>
              <c:pt idx="6921">
                <c:v>0</c:v>
              </c:pt>
              <c:pt idx="6922">
                <c:v>0</c:v>
              </c:pt>
              <c:pt idx="6923">
                <c:v>0</c:v>
              </c:pt>
              <c:pt idx="6924">
                <c:v>0</c:v>
              </c:pt>
              <c:pt idx="6925">
                <c:v>0</c:v>
              </c:pt>
              <c:pt idx="6926">
                <c:v>0</c:v>
              </c:pt>
              <c:pt idx="6927">
                <c:v>0</c:v>
              </c:pt>
              <c:pt idx="6928">
                <c:v>0</c:v>
              </c:pt>
              <c:pt idx="6929">
                <c:v>0</c:v>
              </c:pt>
              <c:pt idx="6930">
                <c:v>0</c:v>
              </c:pt>
              <c:pt idx="6931">
                <c:v>0</c:v>
              </c:pt>
              <c:pt idx="6932">
                <c:v>0</c:v>
              </c:pt>
              <c:pt idx="6933">
                <c:v>0</c:v>
              </c:pt>
              <c:pt idx="6934">
                <c:v>0</c:v>
              </c:pt>
              <c:pt idx="6935">
                <c:v>0</c:v>
              </c:pt>
              <c:pt idx="6936">
                <c:v>0</c:v>
              </c:pt>
              <c:pt idx="6937">
                <c:v>0</c:v>
              </c:pt>
              <c:pt idx="6938">
                <c:v>0</c:v>
              </c:pt>
              <c:pt idx="6939">
                <c:v>0</c:v>
              </c:pt>
              <c:pt idx="6940">
                <c:v>0</c:v>
              </c:pt>
              <c:pt idx="6941">
                <c:v>0</c:v>
              </c:pt>
              <c:pt idx="6942">
                <c:v>0</c:v>
              </c:pt>
              <c:pt idx="6943">
                <c:v>0</c:v>
              </c:pt>
              <c:pt idx="6944">
                <c:v>0</c:v>
              </c:pt>
              <c:pt idx="6945">
                <c:v>0</c:v>
              </c:pt>
              <c:pt idx="6946">
                <c:v>0</c:v>
              </c:pt>
              <c:pt idx="6947">
                <c:v>0</c:v>
              </c:pt>
              <c:pt idx="6948">
                <c:v>0</c:v>
              </c:pt>
              <c:pt idx="6949">
                <c:v>0</c:v>
              </c:pt>
              <c:pt idx="6950">
                <c:v>0</c:v>
              </c:pt>
              <c:pt idx="6951">
                <c:v>0</c:v>
              </c:pt>
              <c:pt idx="6952">
                <c:v>0</c:v>
              </c:pt>
              <c:pt idx="6953">
                <c:v>0</c:v>
              </c:pt>
              <c:pt idx="6954">
                <c:v>0</c:v>
              </c:pt>
              <c:pt idx="6955">
                <c:v>0</c:v>
              </c:pt>
              <c:pt idx="6956">
                <c:v>0</c:v>
              </c:pt>
              <c:pt idx="6957">
                <c:v>0</c:v>
              </c:pt>
              <c:pt idx="6958">
                <c:v>0</c:v>
              </c:pt>
              <c:pt idx="6959">
                <c:v>0</c:v>
              </c:pt>
              <c:pt idx="6960">
                <c:v>0</c:v>
              </c:pt>
              <c:pt idx="6961">
                <c:v>0</c:v>
              </c:pt>
              <c:pt idx="6962">
                <c:v>0</c:v>
              </c:pt>
              <c:pt idx="6963">
                <c:v>0</c:v>
              </c:pt>
              <c:pt idx="6964">
                <c:v>0</c:v>
              </c:pt>
              <c:pt idx="6965">
                <c:v>0</c:v>
              </c:pt>
              <c:pt idx="6966">
                <c:v>0</c:v>
              </c:pt>
              <c:pt idx="6967">
                <c:v>0</c:v>
              </c:pt>
              <c:pt idx="6968">
                <c:v>0</c:v>
              </c:pt>
              <c:pt idx="6969">
                <c:v>0</c:v>
              </c:pt>
              <c:pt idx="6970">
                <c:v>0</c:v>
              </c:pt>
              <c:pt idx="6971">
                <c:v>0</c:v>
              </c:pt>
              <c:pt idx="6972">
                <c:v>0</c:v>
              </c:pt>
              <c:pt idx="6973">
                <c:v>0</c:v>
              </c:pt>
              <c:pt idx="6974">
                <c:v>0</c:v>
              </c:pt>
              <c:pt idx="6975">
                <c:v>0</c:v>
              </c:pt>
              <c:pt idx="6976">
                <c:v>0</c:v>
              </c:pt>
              <c:pt idx="6977">
                <c:v>0</c:v>
              </c:pt>
              <c:pt idx="6978">
                <c:v>0</c:v>
              </c:pt>
              <c:pt idx="6979">
                <c:v>0</c:v>
              </c:pt>
              <c:pt idx="6980">
                <c:v>0</c:v>
              </c:pt>
              <c:pt idx="6981">
                <c:v>0</c:v>
              </c:pt>
              <c:pt idx="6982">
                <c:v>0</c:v>
              </c:pt>
              <c:pt idx="6983">
                <c:v>0</c:v>
              </c:pt>
              <c:pt idx="6984">
                <c:v>0</c:v>
              </c:pt>
              <c:pt idx="6985">
                <c:v>0</c:v>
              </c:pt>
              <c:pt idx="6986">
                <c:v>0</c:v>
              </c:pt>
              <c:pt idx="6987">
                <c:v>0</c:v>
              </c:pt>
              <c:pt idx="6988">
                <c:v>0</c:v>
              </c:pt>
              <c:pt idx="6989">
                <c:v>0</c:v>
              </c:pt>
              <c:pt idx="6990">
                <c:v>0</c:v>
              </c:pt>
              <c:pt idx="6991">
                <c:v>0</c:v>
              </c:pt>
              <c:pt idx="6992">
                <c:v>0</c:v>
              </c:pt>
              <c:pt idx="6993">
                <c:v>0</c:v>
              </c:pt>
              <c:pt idx="6994">
                <c:v>0</c:v>
              </c:pt>
              <c:pt idx="6995">
                <c:v>0</c:v>
              </c:pt>
              <c:pt idx="6996">
                <c:v>0</c:v>
              </c:pt>
              <c:pt idx="6997">
                <c:v>0</c:v>
              </c:pt>
              <c:pt idx="6998">
                <c:v>0</c:v>
              </c:pt>
              <c:pt idx="6999">
                <c:v>0</c:v>
              </c:pt>
              <c:pt idx="7000">
                <c:v>0</c:v>
              </c:pt>
              <c:pt idx="7001">
                <c:v>0</c:v>
              </c:pt>
              <c:pt idx="7002">
                <c:v>0</c:v>
              </c:pt>
              <c:pt idx="7003">
                <c:v>0</c:v>
              </c:pt>
              <c:pt idx="7004">
                <c:v>0</c:v>
              </c:pt>
              <c:pt idx="7005">
                <c:v>0</c:v>
              </c:pt>
              <c:pt idx="7006">
                <c:v>0</c:v>
              </c:pt>
              <c:pt idx="7007">
                <c:v>0</c:v>
              </c:pt>
              <c:pt idx="7008">
                <c:v>0</c:v>
              </c:pt>
              <c:pt idx="7009">
                <c:v>0</c:v>
              </c:pt>
              <c:pt idx="7010">
                <c:v>0</c:v>
              </c:pt>
              <c:pt idx="7011">
                <c:v>0</c:v>
              </c:pt>
              <c:pt idx="7012">
                <c:v>0</c:v>
              </c:pt>
              <c:pt idx="7013">
                <c:v>0</c:v>
              </c:pt>
              <c:pt idx="7014">
                <c:v>0</c:v>
              </c:pt>
              <c:pt idx="7015">
                <c:v>0</c:v>
              </c:pt>
              <c:pt idx="7016">
                <c:v>0</c:v>
              </c:pt>
              <c:pt idx="7017">
                <c:v>0</c:v>
              </c:pt>
              <c:pt idx="7018">
                <c:v>0</c:v>
              </c:pt>
              <c:pt idx="7019">
                <c:v>0</c:v>
              </c:pt>
              <c:pt idx="7020">
                <c:v>0</c:v>
              </c:pt>
              <c:pt idx="7021">
                <c:v>0</c:v>
              </c:pt>
              <c:pt idx="7022">
                <c:v>0</c:v>
              </c:pt>
              <c:pt idx="7023">
                <c:v>0</c:v>
              </c:pt>
              <c:pt idx="7024">
                <c:v>0</c:v>
              </c:pt>
              <c:pt idx="7025">
                <c:v>0</c:v>
              </c:pt>
              <c:pt idx="7026">
                <c:v>0</c:v>
              </c:pt>
              <c:pt idx="7027">
                <c:v>0</c:v>
              </c:pt>
              <c:pt idx="7028">
                <c:v>0</c:v>
              </c:pt>
              <c:pt idx="7029">
                <c:v>0</c:v>
              </c:pt>
              <c:pt idx="7030">
                <c:v>0</c:v>
              </c:pt>
              <c:pt idx="7031">
                <c:v>0</c:v>
              </c:pt>
              <c:pt idx="7032">
                <c:v>0</c:v>
              </c:pt>
              <c:pt idx="7033">
                <c:v>0</c:v>
              </c:pt>
              <c:pt idx="7034">
                <c:v>0</c:v>
              </c:pt>
              <c:pt idx="7035">
                <c:v>0</c:v>
              </c:pt>
              <c:pt idx="7036">
                <c:v>0</c:v>
              </c:pt>
              <c:pt idx="7037">
                <c:v>0</c:v>
              </c:pt>
              <c:pt idx="7038">
                <c:v>0</c:v>
              </c:pt>
              <c:pt idx="7039">
                <c:v>0</c:v>
              </c:pt>
              <c:pt idx="7040">
                <c:v>0</c:v>
              </c:pt>
              <c:pt idx="7041">
                <c:v>0</c:v>
              </c:pt>
              <c:pt idx="7042">
                <c:v>0</c:v>
              </c:pt>
              <c:pt idx="7043">
                <c:v>0</c:v>
              </c:pt>
              <c:pt idx="7044">
                <c:v>0</c:v>
              </c:pt>
              <c:pt idx="7045">
                <c:v>0</c:v>
              </c:pt>
              <c:pt idx="7046">
                <c:v>0</c:v>
              </c:pt>
              <c:pt idx="7047">
                <c:v>0</c:v>
              </c:pt>
              <c:pt idx="7048">
                <c:v>0</c:v>
              </c:pt>
              <c:pt idx="7049">
                <c:v>0</c:v>
              </c:pt>
              <c:pt idx="7050">
                <c:v>0</c:v>
              </c:pt>
              <c:pt idx="7051">
                <c:v>0</c:v>
              </c:pt>
              <c:pt idx="7052">
                <c:v>0</c:v>
              </c:pt>
              <c:pt idx="7053">
                <c:v>0</c:v>
              </c:pt>
              <c:pt idx="7054">
                <c:v>0</c:v>
              </c:pt>
              <c:pt idx="7055">
                <c:v>0</c:v>
              </c:pt>
              <c:pt idx="7056">
                <c:v>0</c:v>
              </c:pt>
              <c:pt idx="7057">
                <c:v>0</c:v>
              </c:pt>
              <c:pt idx="7058">
                <c:v>0</c:v>
              </c:pt>
              <c:pt idx="7059">
                <c:v>0</c:v>
              </c:pt>
              <c:pt idx="7060">
                <c:v>0</c:v>
              </c:pt>
              <c:pt idx="7061">
                <c:v>0</c:v>
              </c:pt>
              <c:pt idx="7062">
                <c:v>0</c:v>
              </c:pt>
              <c:pt idx="7063">
                <c:v>0</c:v>
              </c:pt>
              <c:pt idx="7064">
                <c:v>0</c:v>
              </c:pt>
              <c:pt idx="7065">
                <c:v>0</c:v>
              </c:pt>
              <c:pt idx="7066">
                <c:v>0</c:v>
              </c:pt>
              <c:pt idx="7067">
                <c:v>0</c:v>
              </c:pt>
              <c:pt idx="7068">
                <c:v>0</c:v>
              </c:pt>
              <c:pt idx="7069">
                <c:v>0</c:v>
              </c:pt>
              <c:pt idx="7070">
                <c:v>0</c:v>
              </c:pt>
              <c:pt idx="7071">
                <c:v>0</c:v>
              </c:pt>
              <c:pt idx="7072">
                <c:v>0</c:v>
              </c:pt>
              <c:pt idx="7073">
                <c:v>0</c:v>
              </c:pt>
              <c:pt idx="7074">
                <c:v>0</c:v>
              </c:pt>
              <c:pt idx="7075">
                <c:v>0</c:v>
              </c:pt>
              <c:pt idx="7076">
                <c:v>0</c:v>
              </c:pt>
              <c:pt idx="7077">
                <c:v>0</c:v>
              </c:pt>
              <c:pt idx="7078">
                <c:v>0</c:v>
              </c:pt>
              <c:pt idx="7079">
                <c:v>0</c:v>
              </c:pt>
              <c:pt idx="7080">
                <c:v>0</c:v>
              </c:pt>
              <c:pt idx="7081">
                <c:v>0</c:v>
              </c:pt>
              <c:pt idx="7082">
                <c:v>0</c:v>
              </c:pt>
              <c:pt idx="7083">
                <c:v>0</c:v>
              </c:pt>
              <c:pt idx="7084">
                <c:v>0</c:v>
              </c:pt>
              <c:pt idx="7085">
                <c:v>0</c:v>
              </c:pt>
              <c:pt idx="7086">
                <c:v>0</c:v>
              </c:pt>
              <c:pt idx="7087">
                <c:v>0</c:v>
              </c:pt>
              <c:pt idx="7088">
                <c:v>0</c:v>
              </c:pt>
              <c:pt idx="7089">
                <c:v>0</c:v>
              </c:pt>
              <c:pt idx="7090">
                <c:v>0</c:v>
              </c:pt>
              <c:pt idx="7091">
                <c:v>0</c:v>
              </c:pt>
              <c:pt idx="7092">
                <c:v>0</c:v>
              </c:pt>
              <c:pt idx="7093">
                <c:v>0</c:v>
              </c:pt>
              <c:pt idx="7094">
                <c:v>0</c:v>
              </c:pt>
              <c:pt idx="7095">
                <c:v>0</c:v>
              </c:pt>
              <c:pt idx="7096">
                <c:v>0</c:v>
              </c:pt>
              <c:pt idx="7097">
                <c:v>0</c:v>
              </c:pt>
              <c:pt idx="7098">
                <c:v>0</c:v>
              </c:pt>
              <c:pt idx="7099">
                <c:v>0</c:v>
              </c:pt>
              <c:pt idx="7100">
                <c:v>0</c:v>
              </c:pt>
              <c:pt idx="7101">
                <c:v>0</c:v>
              </c:pt>
              <c:pt idx="7102">
                <c:v>0</c:v>
              </c:pt>
              <c:pt idx="7103">
                <c:v>0</c:v>
              </c:pt>
              <c:pt idx="7104">
                <c:v>0</c:v>
              </c:pt>
              <c:pt idx="7105">
                <c:v>0</c:v>
              </c:pt>
              <c:pt idx="7106">
                <c:v>0</c:v>
              </c:pt>
              <c:pt idx="7107">
                <c:v>0</c:v>
              </c:pt>
              <c:pt idx="7108">
                <c:v>0</c:v>
              </c:pt>
              <c:pt idx="7109">
                <c:v>0</c:v>
              </c:pt>
              <c:pt idx="7110">
                <c:v>0</c:v>
              </c:pt>
              <c:pt idx="7111">
                <c:v>0</c:v>
              </c:pt>
              <c:pt idx="7112">
                <c:v>0</c:v>
              </c:pt>
              <c:pt idx="7113">
                <c:v>0</c:v>
              </c:pt>
              <c:pt idx="7114">
                <c:v>0</c:v>
              </c:pt>
              <c:pt idx="7115">
                <c:v>0</c:v>
              </c:pt>
              <c:pt idx="7116">
                <c:v>0</c:v>
              </c:pt>
              <c:pt idx="7117">
                <c:v>0</c:v>
              </c:pt>
              <c:pt idx="7118">
                <c:v>0</c:v>
              </c:pt>
              <c:pt idx="7119">
                <c:v>0</c:v>
              </c:pt>
              <c:pt idx="7120">
                <c:v>0</c:v>
              </c:pt>
              <c:pt idx="7121">
                <c:v>0</c:v>
              </c:pt>
              <c:pt idx="7122">
                <c:v>0</c:v>
              </c:pt>
              <c:pt idx="7123">
                <c:v>0</c:v>
              </c:pt>
              <c:pt idx="7124">
                <c:v>0</c:v>
              </c:pt>
              <c:pt idx="7125">
                <c:v>0</c:v>
              </c:pt>
              <c:pt idx="7126">
                <c:v>0</c:v>
              </c:pt>
              <c:pt idx="7127">
                <c:v>0</c:v>
              </c:pt>
              <c:pt idx="7128">
                <c:v>0</c:v>
              </c:pt>
              <c:pt idx="7129">
                <c:v>0</c:v>
              </c:pt>
              <c:pt idx="7130">
                <c:v>0</c:v>
              </c:pt>
              <c:pt idx="7131">
                <c:v>0</c:v>
              </c:pt>
              <c:pt idx="7132">
                <c:v>0</c:v>
              </c:pt>
              <c:pt idx="7133">
                <c:v>0</c:v>
              </c:pt>
              <c:pt idx="7134">
                <c:v>0</c:v>
              </c:pt>
              <c:pt idx="7135">
                <c:v>0</c:v>
              </c:pt>
              <c:pt idx="7136">
                <c:v>0</c:v>
              </c:pt>
              <c:pt idx="7137">
                <c:v>0</c:v>
              </c:pt>
              <c:pt idx="7138">
                <c:v>0</c:v>
              </c:pt>
              <c:pt idx="7139">
                <c:v>0</c:v>
              </c:pt>
              <c:pt idx="7140">
                <c:v>0</c:v>
              </c:pt>
              <c:pt idx="7141">
                <c:v>0</c:v>
              </c:pt>
              <c:pt idx="7142">
                <c:v>0</c:v>
              </c:pt>
              <c:pt idx="7143">
                <c:v>0</c:v>
              </c:pt>
              <c:pt idx="7144">
                <c:v>0</c:v>
              </c:pt>
              <c:pt idx="7145">
                <c:v>0</c:v>
              </c:pt>
              <c:pt idx="7146">
                <c:v>0</c:v>
              </c:pt>
              <c:pt idx="7147">
                <c:v>0</c:v>
              </c:pt>
              <c:pt idx="7148">
                <c:v>0</c:v>
              </c:pt>
              <c:pt idx="7149">
                <c:v>0</c:v>
              </c:pt>
              <c:pt idx="7150">
                <c:v>0</c:v>
              </c:pt>
              <c:pt idx="7151">
                <c:v>0</c:v>
              </c:pt>
              <c:pt idx="7152">
                <c:v>0</c:v>
              </c:pt>
              <c:pt idx="7153">
                <c:v>0</c:v>
              </c:pt>
              <c:pt idx="7154">
                <c:v>0</c:v>
              </c:pt>
              <c:pt idx="7155">
                <c:v>0</c:v>
              </c:pt>
              <c:pt idx="7156">
                <c:v>0</c:v>
              </c:pt>
              <c:pt idx="7157">
                <c:v>0</c:v>
              </c:pt>
              <c:pt idx="7158">
                <c:v>0</c:v>
              </c:pt>
              <c:pt idx="7159">
                <c:v>0</c:v>
              </c:pt>
              <c:pt idx="7160">
                <c:v>0</c:v>
              </c:pt>
              <c:pt idx="7161">
                <c:v>0</c:v>
              </c:pt>
              <c:pt idx="7162">
                <c:v>0</c:v>
              </c:pt>
              <c:pt idx="7163">
                <c:v>0</c:v>
              </c:pt>
              <c:pt idx="7164">
                <c:v>0</c:v>
              </c:pt>
              <c:pt idx="7165">
                <c:v>0</c:v>
              </c:pt>
              <c:pt idx="7166">
                <c:v>0</c:v>
              </c:pt>
              <c:pt idx="7167">
                <c:v>0</c:v>
              </c:pt>
              <c:pt idx="7168">
                <c:v>0</c:v>
              </c:pt>
              <c:pt idx="7169">
                <c:v>0</c:v>
              </c:pt>
              <c:pt idx="7170">
                <c:v>0</c:v>
              </c:pt>
              <c:pt idx="7171">
                <c:v>0</c:v>
              </c:pt>
              <c:pt idx="7172">
                <c:v>0</c:v>
              </c:pt>
              <c:pt idx="7173">
                <c:v>0</c:v>
              </c:pt>
              <c:pt idx="7174">
                <c:v>0</c:v>
              </c:pt>
              <c:pt idx="7175">
                <c:v>0</c:v>
              </c:pt>
              <c:pt idx="7176">
                <c:v>0</c:v>
              </c:pt>
              <c:pt idx="7177">
                <c:v>0</c:v>
              </c:pt>
              <c:pt idx="7178">
                <c:v>0</c:v>
              </c:pt>
              <c:pt idx="7179">
                <c:v>0</c:v>
              </c:pt>
              <c:pt idx="7180">
                <c:v>0</c:v>
              </c:pt>
              <c:pt idx="7181">
                <c:v>0</c:v>
              </c:pt>
              <c:pt idx="7182">
                <c:v>0</c:v>
              </c:pt>
              <c:pt idx="7183">
                <c:v>0</c:v>
              </c:pt>
              <c:pt idx="7184">
                <c:v>0</c:v>
              </c:pt>
              <c:pt idx="7185">
                <c:v>0</c:v>
              </c:pt>
              <c:pt idx="7186">
                <c:v>0</c:v>
              </c:pt>
              <c:pt idx="7187">
                <c:v>0</c:v>
              </c:pt>
              <c:pt idx="7188">
                <c:v>0</c:v>
              </c:pt>
              <c:pt idx="7189">
                <c:v>0</c:v>
              </c:pt>
              <c:pt idx="7190">
                <c:v>0</c:v>
              </c:pt>
              <c:pt idx="7191">
                <c:v>0</c:v>
              </c:pt>
              <c:pt idx="7192">
                <c:v>0</c:v>
              </c:pt>
              <c:pt idx="7193">
                <c:v>0</c:v>
              </c:pt>
              <c:pt idx="7194">
                <c:v>0</c:v>
              </c:pt>
              <c:pt idx="7195">
                <c:v>0</c:v>
              </c:pt>
              <c:pt idx="7196">
                <c:v>0</c:v>
              </c:pt>
              <c:pt idx="7197">
                <c:v>0</c:v>
              </c:pt>
              <c:pt idx="7198">
                <c:v>0</c:v>
              </c:pt>
              <c:pt idx="7199">
                <c:v>0</c:v>
              </c:pt>
              <c:pt idx="7200">
                <c:v>0</c:v>
              </c:pt>
              <c:pt idx="7201">
                <c:v>0</c:v>
              </c:pt>
              <c:pt idx="7202">
                <c:v>0</c:v>
              </c:pt>
              <c:pt idx="7203">
                <c:v>0</c:v>
              </c:pt>
              <c:pt idx="7204">
                <c:v>0</c:v>
              </c:pt>
              <c:pt idx="7205">
                <c:v>0</c:v>
              </c:pt>
              <c:pt idx="7206">
                <c:v>0</c:v>
              </c:pt>
              <c:pt idx="7207">
                <c:v>0</c:v>
              </c:pt>
              <c:pt idx="7208">
                <c:v>0</c:v>
              </c:pt>
              <c:pt idx="7209">
                <c:v>0</c:v>
              </c:pt>
              <c:pt idx="7210">
                <c:v>0</c:v>
              </c:pt>
              <c:pt idx="7211">
                <c:v>0</c:v>
              </c:pt>
              <c:pt idx="7212">
                <c:v>0</c:v>
              </c:pt>
              <c:pt idx="7213">
                <c:v>0</c:v>
              </c:pt>
              <c:pt idx="7214">
                <c:v>0</c:v>
              </c:pt>
              <c:pt idx="7215">
                <c:v>0</c:v>
              </c:pt>
              <c:pt idx="7216">
                <c:v>0</c:v>
              </c:pt>
              <c:pt idx="7217">
                <c:v>0</c:v>
              </c:pt>
              <c:pt idx="7218">
                <c:v>0</c:v>
              </c:pt>
              <c:pt idx="7219">
                <c:v>0</c:v>
              </c:pt>
              <c:pt idx="7220">
                <c:v>0</c:v>
              </c:pt>
              <c:pt idx="7221">
                <c:v>0</c:v>
              </c:pt>
              <c:pt idx="7222">
                <c:v>0</c:v>
              </c:pt>
              <c:pt idx="7223">
                <c:v>0</c:v>
              </c:pt>
              <c:pt idx="7224">
                <c:v>0</c:v>
              </c:pt>
              <c:pt idx="7225">
                <c:v>0</c:v>
              </c:pt>
              <c:pt idx="7226">
                <c:v>0</c:v>
              </c:pt>
              <c:pt idx="7227">
                <c:v>0</c:v>
              </c:pt>
              <c:pt idx="7228">
                <c:v>0</c:v>
              </c:pt>
              <c:pt idx="7229">
                <c:v>0</c:v>
              </c:pt>
              <c:pt idx="7230">
                <c:v>0</c:v>
              </c:pt>
              <c:pt idx="7231">
                <c:v>0</c:v>
              </c:pt>
              <c:pt idx="7232">
                <c:v>0</c:v>
              </c:pt>
              <c:pt idx="7233">
                <c:v>0</c:v>
              </c:pt>
              <c:pt idx="7234">
                <c:v>0</c:v>
              </c:pt>
              <c:pt idx="7235">
                <c:v>0</c:v>
              </c:pt>
              <c:pt idx="7236">
                <c:v>0</c:v>
              </c:pt>
              <c:pt idx="7237">
                <c:v>0</c:v>
              </c:pt>
              <c:pt idx="7238">
                <c:v>0</c:v>
              </c:pt>
              <c:pt idx="7239">
                <c:v>0</c:v>
              </c:pt>
              <c:pt idx="7240">
                <c:v>0</c:v>
              </c:pt>
              <c:pt idx="7241">
                <c:v>0</c:v>
              </c:pt>
              <c:pt idx="7242">
                <c:v>0</c:v>
              </c:pt>
              <c:pt idx="7243">
                <c:v>0</c:v>
              </c:pt>
              <c:pt idx="7244">
                <c:v>0</c:v>
              </c:pt>
              <c:pt idx="7245">
                <c:v>0</c:v>
              </c:pt>
              <c:pt idx="7246">
                <c:v>0</c:v>
              </c:pt>
              <c:pt idx="7247">
                <c:v>0</c:v>
              </c:pt>
              <c:pt idx="7248">
                <c:v>0</c:v>
              </c:pt>
              <c:pt idx="7249">
                <c:v>0</c:v>
              </c:pt>
              <c:pt idx="7250">
                <c:v>0</c:v>
              </c:pt>
              <c:pt idx="7251">
                <c:v>0</c:v>
              </c:pt>
              <c:pt idx="7252">
                <c:v>0</c:v>
              </c:pt>
              <c:pt idx="7253">
                <c:v>0</c:v>
              </c:pt>
              <c:pt idx="7254">
                <c:v>0</c:v>
              </c:pt>
              <c:pt idx="7255">
                <c:v>0</c:v>
              </c:pt>
              <c:pt idx="7256">
                <c:v>0</c:v>
              </c:pt>
              <c:pt idx="7257">
                <c:v>0</c:v>
              </c:pt>
              <c:pt idx="7258">
                <c:v>0</c:v>
              </c:pt>
              <c:pt idx="7259">
                <c:v>0</c:v>
              </c:pt>
              <c:pt idx="7260">
                <c:v>0</c:v>
              </c:pt>
              <c:pt idx="7261">
                <c:v>0</c:v>
              </c:pt>
              <c:pt idx="7262">
                <c:v>0</c:v>
              </c:pt>
              <c:pt idx="7263">
                <c:v>0</c:v>
              </c:pt>
              <c:pt idx="7264">
                <c:v>0</c:v>
              </c:pt>
              <c:pt idx="7265">
                <c:v>0</c:v>
              </c:pt>
              <c:pt idx="7266">
                <c:v>0</c:v>
              </c:pt>
              <c:pt idx="7267">
                <c:v>0</c:v>
              </c:pt>
              <c:pt idx="7268">
                <c:v>0</c:v>
              </c:pt>
              <c:pt idx="7269">
                <c:v>0</c:v>
              </c:pt>
              <c:pt idx="7270">
                <c:v>0</c:v>
              </c:pt>
              <c:pt idx="7271">
                <c:v>0</c:v>
              </c:pt>
              <c:pt idx="7272">
                <c:v>0</c:v>
              </c:pt>
              <c:pt idx="7273">
                <c:v>0</c:v>
              </c:pt>
              <c:pt idx="7274">
                <c:v>0</c:v>
              </c:pt>
              <c:pt idx="7275">
                <c:v>0</c:v>
              </c:pt>
              <c:pt idx="7276">
                <c:v>0</c:v>
              </c:pt>
              <c:pt idx="7277">
                <c:v>0</c:v>
              </c:pt>
              <c:pt idx="7278">
                <c:v>0</c:v>
              </c:pt>
              <c:pt idx="7279">
                <c:v>0</c:v>
              </c:pt>
              <c:pt idx="7280">
                <c:v>0</c:v>
              </c:pt>
              <c:pt idx="7281">
                <c:v>0</c:v>
              </c:pt>
              <c:pt idx="7282">
                <c:v>0</c:v>
              </c:pt>
              <c:pt idx="7283">
                <c:v>0</c:v>
              </c:pt>
              <c:pt idx="7284">
                <c:v>0</c:v>
              </c:pt>
              <c:pt idx="7285">
                <c:v>0</c:v>
              </c:pt>
              <c:pt idx="7286">
                <c:v>0</c:v>
              </c:pt>
              <c:pt idx="7287">
                <c:v>0</c:v>
              </c:pt>
              <c:pt idx="7288">
                <c:v>0</c:v>
              </c:pt>
              <c:pt idx="7289">
                <c:v>0</c:v>
              </c:pt>
              <c:pt idx="7290">
                <c:v>0</c:v>
              </c:pt>
              <c:pt idx="7291">
                <c:v>0</c:v>
              </c:pt>
              <c:pt idx="7292">
                <c:v>0</c:v>
              </c:pt>
              <c:pt idx="7293">
                <c:v>0</c:v>
              </c:pt>
              <c:pt idx="7294">
                <c:v>0</c:v>
              </c:pt>
              <c:pt idx="7295">
                <c:v>0</c:v>
              </c:pt>
              <c:pt idx="7296">
                <c:v>0</c:v>
              </c:pt>
              <c:pt idx="7297">
                <c:v>0</c:v>
              </c:pt>
              <c:pt idx="7298">
                <c:v>0</c:v>
              </c:pt>
              <c:pt idx="7299">
                <c:v>0</c:v>
              </c:pt>
              <c:pt idx="7300">
                <c:v>0</c:v>
              </c:pt>
              <c:pt idx="7301">
                <c:v>0</c:v>
              </c:pt>
              <c:pt idx="7302">
                <c:v>0</c:v>
              </c:pt>
              <c:pt idx="7303">
                <c:v>0</c:v>
              </c:pt>
              <c:pt idx="7304">
                <c:v>0</c:v>
              </c:pt>
              <c:pt idx="7305">
                <c:v>0</c:v>
              </c:pt>
              <c:pt idx="7306">
                <c:v>0</c:v>
              </c:pt>
              <c:pt idx="7307">
                <c:v>0</c:v>
              </c:pt>
              <c:pt idx="7308">
                <c:v>0</c:v>
              </c:pt>
              <c:pt idx="7309">
                <c:v>0</c:v>
              </c:pt>
              <c:pt idx="7310">
                <c:v>0</c:v>
              </c:pt>
              <c:pt idx="7311">
                <c:v>0</c:v>
              </c:pt>
              <c:pt idx="7312">
                <c:v>0</c:v>
              </c:pt>
              <c:pt idx="7313">
                <c:v>0</c:v>
              </c:pt>
              <c:pt idx="7314">
                <c:v>0</c:v>
              </c:pt>
              <c:pt idx="7315">
                <c:v>0</c:v>
              </c:pt>
              <c:pt idx="7316">
                <c:v>0</c:v>
              </c:pt>
              <c:pt idx="7317">
                <c:v>0</c:v>
              </c:pt>
              <c:pt idx="7318">
                <c:v>0</c:v>
              </c:pt>
              <c:pt idx="7319">
                <c:v>0</c:v>
              </c:pt>
              <c:pt idx="7320">
                <c:v>0</c:v>
              </c:pt>
              <c:pt idx="7321">
                <c:v>0</c:v>
              </c:pt>
              <c:pt idx="7322">
                <c:v>0</c:v>
              </c:pt>
              <c:pt idx="7323">
                <c:v>0</c:v>
              </c:pt>
              <c:pt idx="7324">
                <c:v>0</c:v>
              </c:pt>
              <c:pt idx="7325">
                <c:v>0</c:v>
              </c:pt>
              <c:pt idx="7326">
                <c:v>0</c:v>
              </c:pt>
              <c:pt idx="7327">
                <c:v>0</c:v>
              </c:pt>
              <c:pt idx="7328">
                <c:v>0</c:v>
              </c:pt>
              <c:pt idx="7329">
                <c:v>0</c:v>
              </c:pt>
              <c:pt idx="7330">
                <c:v>0</c:v>
              </c:pt>
              <c:pt idx="7331">
                <c:v>0</c:v>
              </c:pt>
              <c:pt idx="7332">
                <c:v>0</c:v>
              </c:pt>
              <c:pt idx="7333">
                <c:v>0</c:v>
              </c:pt>
              <c:pt idx="7334">
                <c:v>0</c:v>
              </c:pt>
              <c:pt idx="7335">
                <c:v>0</c:v>
              </c:pt>
              <c:pt idx="7336">
                <c:v>0</c:v>
              </c:pt>
              <c:pt idx="7337">
                <c:v>0</c:v>
              </c:pt>
              <c:pt idx="7338">
                <c:v>0</c:v>
              </c:pt>
              <c:pt idx="7339">
                <c:v>0</c:v>
              </c:pt>
              <c:pt idx="7340">
                <c:v>0</c:v>
              </c:pt>
              <c:pt idx="7341">
                <c:v>0</c:v>
              </c:pt>
              <c:pt idx="7342">
                <c:v>0</c:v>
              </c:pt>
              <c:pt idx="7343">
                <c:v>0</c:v>
              </c:pt>
              <c:pt idx="7344">
                <c:v>0</c:v>
              </c:pt>
              <c:pt idx="7345">
                <c:v>0</c:v>
              </c:pt>
              <c:pt idx="7346">
                <c:v>0</c:v>
              </c:pt>
              <c:pt idx="7347">
                <c:v>0</c:v>
              </c:pt>
              <c:pt idx="7348">
                <c:v>0</c:v>
              </c:pt>
              <c:pt idx="7349">
                <c:v>0</c:v>
              </c:pt>
              <c:pt idx="7350">
                <c:v>0</c:v>
              </c:pt>
              <c:pt idx="7351">
                <c:v>0</c:v>
              </c:pt>
              <c:pt idx="7352">
                <c:v>0</c:v>
              </c:pt>
              <c:pt idx="7353">
                <c:v>0</c:v>
              </c:pt>
              <c:pt idx="7354">
                <c:v>0</c:v>
              </c:pt>
              <c:pt idx="7355">
                <c:v>0</c:v>
              </c:pt>
              <c:pt idx="7356">
                <c:v>0</c:v>
              </c:pt>
              <c:pt idx="7357">
                <c:v>0</c:v>
              </c:pt>
              <c:pt idx="7358">
                <c:v>0</c:v>
              </c:pt>
              <c:pt idx="7359">
                <c:v>0</c:v>
              </c:pt>
              <c:pt idx="7360">
                <c:v>0</c:v>
              </c:pt>
              <c:pt idx="7361">
                <c:v>0</c:v>
              </c:pt>
              <c:pt idx="7362">
                <c:v>0</c:v>
              </c:pt>
              <c:pt idx="7363">
                <c:v>0</c:v>
              </c:pt>
              <c:pt idx="7364">
                <c:v>0</c:v>
              </c:pt>
              <c:pt idx="7365">
                <c:v>0</c:v>
              </c:pt>
              <c:pt idx="7366">
                <c:v>0</c:v>
              </c:pt>
              <c:pt idx="7367">
                <c:v>0</c:v>
              </c:pt>
              <c:pt idx="7368">
                <c:v>0</c:v>
              </c:pt>
              <c:pt idx="7369">
                <c:v>0</c:v>
              </c:pt>
              <c:pt idx="7370">
                <c:v>0</c:v>
              </c:pt>
              <c:pt idx="7371">
                <c:v>0</c:v>
              </c:pt>
              <c:pt idx="7372">
                <c:v>0</c:v>
              </c:pt>
              <c:pt idx="7373">
                <c:v>0</c:v>
              </c:pt>
              <c:pt idx="7374">
                <c:v>0</c:v>
              </c:pt>
              <c:pt idx="7375">
                <c:v>0</c:v>
              </c:pt>
              <c:pt idx="7376">
                <c:v>0</c:v>
              </c:pt>
              <c:pt idx="7377">
                <c:v>0</c:v>
              </c:pt>
              <c:pt idx="7378">
                <c:v>0</c:v>
              </c:pt>
              <c:pt idx="7379">
                <c:v>0</c:v>
              </c:pt>
              <c:pt idx="7380">
                <c:v>0</c:v>
              </c:pt>
              <c:pt idx="7381">
                <c:v>0</c:v>
              </c:pt>
              <c:pt idx="7382">
                <c:v>0</c:v>
              </c:pt>
              <c:pt idx="7383">
                <c:v>0</c:v>
              </c:pt>
              <c:pt idx="7384">
                <c:v>0</c:v>
              </c:pt>
              <c:pt idx="7385">
                <c:v>0</c:v>
              </c:pt>
              <c:pt idx="7386">
                <c:v>0</c:v>
              </c:pt>
              <c:pt idx="7387">
                <c:v>0</c:v>
              </c:pt>
              <c:pt idx="7388">
                <c:v>0</c:v>
              </c:pt>
              <c:pt idx="7389">
                <c:v>0</c:v>
              </c:pt>
              <c:pt idx="7390">
                <c:v>0</c:v>
              </c:pt>
              <c:pt idx="7391">
                <c:v>0</c:v>
              </c:pt>
              <c:pt idx="7392">
                <c:v>0</c:v>
              </c:pt>
              <c:pt idx="7393">
                <c:v>0</c:v>
              </c:pt>
              <c:pt idx="7394">
                <c:v>0</c:v>
              </c:pt>
              <c:pt idx="7395">
                <c:v>0</c:v>
              </c:pt>
              <c:pt idx="7396">
                <c:v>0</c:v>
              </c:pt>
              <c:pt idx="7397">
                <c:v>0</c:v>
              </c:pt>
              <c:pt idx="7398">
                <c:v>0</c:v>
              </c:pt>
              <c:pt idx="7399">
                <c:v>0</c:v>
              </c:pt>
              <c:pt idx="7400">
                <c:v>0</c:v>
              </c:pt>
              <c:pt idx="7401">
                <c:v>0</c:v>
              </c:pt>
              <c:pt idx="7402">
                <c:v>0</c:v>
              </c:pt>
              <c:pt idx="7403">
                <c:v>0</c:v>
              </c:pt>
              <c:pt idx="7404">
                <c:v>0</c:v>
              </c:pt>
              <c:pt idx="7405">
                <c:v>0</c:v>
              </c:pt>
              <c:pt idx="7406">
                <c:v>0</c:v>
              </c:pt>
              <c:pt idx="7407">
                <c:v>0</c:v>
              </c:pt>
              <c:pt idx="7408">
                <c:v>0</c:v>
              </c:pt>
              <c:pt idx="7409">
                <c:v>0</c:v>
              </c:pt>
              <c:pt idx="7410">
                <c:v>0</c:v>
              </c:pt>
              <c:pt idx="7411">
                <c:v>0</c:v>
              </c:pt>
              <c:pt idx="7412">
                <c:v>0</c:v>
              </c:pt>
              <c:pt idx="7413">
                <c:v>0</c:v>
              </c:pt>
              <c:pt idx="7414">
                <c:v>0</c:v>
              </c:pt>
              <c:pt idx="7415">
                <c:v>0</c:v>
              </c:pt>
              <c:pt idx="7416">
                <c:v>0</c:v>
              </c:pt>
              <c:pt idx="7417">
                <c:v>0</c:v>
              </c:pt>
              <c:pt idx="7418">
                <c:v>0</c:v>
              </c:pt>
              <c:pt idx="7419">
                <c:v>0</c:v>
              </c:pt>
              <c:pt idx="7420">
                <c:v>0</c:v>
              </c:pt>
              <c:pt idx="7421">
                <c:v>0</c:v>
              </c:pt>
              <c:pt idx="7422">
                <c:v>0</c:v>
              </c:pt>
              <c:pt idx="7423">
                <c:v>0</c:v>
              </c:pt>
              <c:pt idx="7424">
                <c:v>0</c:v>
              </c:pt>
              <c:pt idx="7425">
                <c:v>0</c:v>
              </c:pt>
              <c:pt idx="7426">
                <c:v>0</c:v>
              </c:pt>
              <c:pt idx="7427">
                <c:v>0</c:v>
              </c:pt>
              <c:pt idx="7428">
                <c:v>0</c:v>
              </c:pt>
              <c:pt idx="7429">
                <c:v>0</c:v>
              </c:pt>
              <c:pt idx="7430">
                <c:v>0</c:v>
              </c:pt>
              <c:pt idx="7431">
                <c:v>0</c:v>
              </c:pt>
              <c:pt idx="7432">
                <c:v>0</c:v>
              </c:pt>
              <c:pt idx="7433">
                <c:v>0</c:v>
              </c:pt>
              <c:pt idx="7434">
                <c:v>0</c:v>
              </c:pt>
              <c:pt idx="7435">
                <c:v>0</c:v>
              </c:pt>
              <c:pt idx="7436">
                <c:v>0</c:v>
              </c:pt>
              <c:pt idx="7437">
                <c:v>0</c:v>
              </c:pt>
              <c:pt idx="7438">
                <c:v>0</c:v>
              </c:pt>
              <c:pt idx="7439">
                <c:v>0</c:v>
              </c:pt>
              <c:pt idx="7440">
                <c:v>0</c:v>
              </c:pt>
              <c:pt idx="7441">
                <c:v>0</c:v>
              </c:pt>
              <c:pt idx="7442">
                <c:v>0</c:v>
              </c:pt>
              <c:pt idx="7443">
                <c:v>0</c:v>
              </c:pt>
              <c:pt idx="7444">
                <c:v>0</c:v>
              </c:pt>
              <c:pt idx="7445">
                <c:v>0</c:v>
              </c:pt>
              <c:pt idx="7446">
                <c:v>0</c:v>
              </c:pt>
              <c:pt idx="7447">
                <c:v>0</c:v>
              </c:pt>
              <c:pt idx="7448">
                <c:v>0</c:v>
              </c:pt>
              <c:pt idx="7449">
                <c:v>0</c:v>
              </c:pt>
              <c:pt idx="7450">
                <c:v>0</c:v>
              </c:pt>
              <c:pt idx="7451">
                <c:v>0</c:v>
              </c:pt>
              <c:pt idx="7452">
                <c:v>0</c:v>
              </c:pt>
              <c:pt idx="7453">
                <c:v>0</c:v>
              </c:pt>
              <c:pt idx="7454">
                <c:v>0</c:v>
              </c:pt>
              <c:pt idx="7455">
                <c:v>0</c:v>
              </c:pt>
              <c:pt idx="7456">
                <c:v>0</c:v>
              </c:pt>
              <c:pt idx="7457">
                <c:v>0</c:v>
              </c:pt>
              <c:pt idx="7458">
                <c:v>0</c:v>
              </c:pt>
              <c:pt idx="7459">
                <c:v>0</c:v>
              </c:pt>
              <c:pt idx="7460">
                <c:v>0</c:v>
              </c:pt>
              <c:pt idx="7461">
                <c:v>0</c:v>
              </c:pt>
              <c:pt idx="7462">
                <c:v>0</c:v>
              </c:pt>
              <c:pt idx="7463">
                <c:v>0</c:v>
              </c:pt>
              <c:pt idx="7464">
                <c:v>0</c:v>
              </c:pt>
              <c:pt idx="7465">
                <c:v>0</c:v>
              </c:pt>
              <c:pt idx="7466">
                <c:v>0</c:v>
              </c:pt>
              <c:pt idx="7467">
                <c:v>0</c:v>
              </c:pt>
              <c:pt idx="7468">
                <c:v>0</c:v>
              </c:pt>
              <c:pt idx="7469">
                <c:v>0</c:v>
              </c:pt>
              <c:pt idx="7470">
                <c:v>0</c:v>
              </c:pt>
              <c:pt idx="7471">
                <c:v>0</c:v>
              </c:pt>
              <c:pt idx="7472">
                <c:v>0</c:v>
              </c:pt>
              <c:pt idx="7473">
                <c:v>0</c:v>
              </c:pt>
              <c:pt idx="7474">
                <c:v>0</c:v>
              </c:pt>
              <c:pt idx="7475">
                <c:v>0</c:v>
              </c:pt>
              <c:pt idx="7476">
                <c:v>0</c:v>
              </c:pt>
              <c:pt idx="7477">
                <c:v>0</c:v>
              </c:pt>
              <c:pt idx="7478">
                <c:v>0</c:v>
              </c:pt>
              <c:pt idx="7479">
                <c:v>0</c:v>
              </c:pt>
              <c:pt idx="7480">
                <c:v>0</c:v>
              </c:pt>
              <c:pt idx="7481">
                <c:v>0</c:v>
              </c:pt>
              <c:pt idx="7482">
                <c:v>0</c:v>
              </c:pt>
              <c:pt idx="7483">
                <c:v>0</c:v>
              </c:pt>
              <c:pt idx="7484">
                <c:v>0</c:v>
              </c:pt>
              <c:pt idx="7485">
                <c:v>0</c:v>
              </c:pt>
              <c:pt idx="7486">
                <c:v>0</c:v>
              </c:pt>
              <c:pt idx="7487">
                <c:v>0</c:v>
              </c:pt>
              <c:pt idx="7488">
                <c:v>0</c:v>
              </c:pt>
              <c:pt idx="7489">
                <c:v>0</c:v>
              </c:pt>
              <c:pt idx="7490">
                <c:v>0</c:v>
              </c:pt>
              <c:pt idx="7491">
                <c:v>0</c:v>
              </c:pt>
              <c:pt idx="7492">
                <c:v>0</c:v>
              </c:pt>
              <c:pt idx="7493">
                <c:v>0</c:v>
              </c:pt>
              <c:pt idx="7494">
                <c:v>0</c:v>
              </c:pt>
              <c:pt idx="7495">
                <c:v>0</c:v>
              </c:pt>
              <c:pt idx="7496">
                <c:v>0</c:v>
              </c:pt>
              <c:pt idx="7497">
                <c:v>0</c:v>
              </c:pt>
              <c:pt idx="7498">
                <c:v>0</c:v>
              </c:pt>
              <c:pt idx="7499">
                <c:v>0</c:v>
              </c:pt>
              <c:pt idx="7500">
                <c:v>0</c:v>
              </c:pt>
              <c:pt idx="7501">
                <c:v>0</c:v>
              </c:pt>
              <c:pt idx="7502">
                <c:v>0</c:v>
              </c:pt>
              <c:pt idx="7503">
                <c:v>0</c:v>
              </c:pt>
              <c:pt idx="7504">
                <c:v>0</c:v>
              </c:pt>
              <c:pt idx="7505">
                <c:v>0</c:v>
              </c:pt>
              <c:pt idx="7506">
                <c:v>0</c:v>
              </c:pt>
              <c:pt idx="7507">
                <c:v>0</c:v>
              </c:pt>
              <c:pt idx="7508">
                <c:v>0</c:v>
              </c:pt>
              <c:pt idx="7509">
                <c:v>0</c:v>
              </c:pt>
              <c:pt idx="7510">
                <c:v>0</c:v>
              </c:pt>
              <c:pt idx="7511">
                <c:v>0</c:v>
              </c:pt>
              <c:pt idx="7512">
                <c:v>0</c:v>
              </c:pt>
              <c:pt idx="7513">
                <c:v>0</c:v>
              </c:pt>
              <c:pt idx="7514">
                <c:v>0</c:v>
              </c:pt>
              <c:pt idx="7515">
                <c:v>0</c:v>
              </c:pt>
              <c:pt idx="7516">
                <c:v>0</c:v>
              </c:pt>
              <c:pt idx="7517">
                <c:v>0</c:v>
              </c:pt>
              <c:pt idx="7518">
                <c:v>0</c:v>
              </c:pt>
              <c:pt idx="7519">
                <c:v>0</c:v>
              </c:pt>
              <c:pt idx="7520">
                <c:v>0</c:v>
              </c:pt>
              <c:pt idx="7521">
                <c:v>0</c:v>
              </c:pt>
              <c:pt idx="7522">
                <c:v>0</c:v>
              </c:pt>
              <c:pt idx="7523">
                <c:v>0</c:v>
              </c:pt>
              <c:pt idx="7524">
                <c:v>0</c:v>
              </c:pt>
              <c:pt idx="7525">
                <c:v>0</c:v>
              </c:pt>
              <c:pt idx="7526">
                <c:v>0</c:v>
              </c:pt>
              <c:pt idx="7527">
                <c:v>0</c:v>
              </c:pt>
              <c:pt idx="7528">
                <c:v>0</c:v>
              </c:pt>
              <c:pt idx="7529">
                <c:v>0</c:v>
              </c:pt>
              <c:pt idx="7530">
                <c:v>0</c:v>
              </c:pt>
              <c:pt idx="7531">
                <c:v>0</c:v>
              </c:pt>
              <c:pt idx="7532">
                <c:v>0</c:v>
              </c:pt>
              <c:pt idx="7533">
                <c:v>0</c:v>
              </c:pt>
              <c:pt idx="7534">
                <c:v>0</c:v>
              </c:pt>
              <c:pt idx="7535">
                <c:v>0</c:v>
              </c:pt>
              <c:pt idx="7536">
                <c:v>0</c:v>
              </c:pt>
              <c:pt idx="7537">
                <c:v>0</c:v>
              </c:pt>
              <c:pt idx="7538">
                <c:v>0</c:v>
              </c:pt>
              <c:pt idx="7539">
                <c:v>0</c:v>
              </c:pt>
              <c:pt idx="7540">
                <c:v>0</c:v>
              </c:pt>
              <c:pt idx="7541">
                <c:v>0</c:v>
              </c:pt>
              <c:pt idx="7542">
                <c:v>0</c:v>
              </c:pt>
              <c:pt idx="7543">
                <c:v>0</c:v>
              </c:pt>
              <c:pt idx="7544">
                <c:v>0</c:v>
              </c:pt>
              <c:pt idx="7545">
                <c:v>0</c:v>
              </c:pt>
              <c:pt idx="7546">
                <c:v>0</c:v>
              </c:pt>
              <c:pt idx="7547">
                <c:v>0</c:v>
              </c:pt>
              <c:pt idx="7548">
                <c:v>0</c:v>
              </c:pt>
              <c:pt idx="7549">
                <c:v>0</c:v>
              </c:pt>
              <c:pt idx="7550">
                <c:v>0</c:v>
              </c:pt>
              <c:pt idx="7551">
                <c:v>0</c:v>
              </c:pt>
              <c:pt idx="7552">
                <c:v>0</c:v>
              </c:pt>
              <c:pt idx="7553">
                <c:v>0</c:v>
              </c:pt>
              <c:pt idx="7554">
                <c:v>0</c:v>
              </c:pt>
              <c:pt idx="7555">
                <c:v>0</c:v>
              </c:pt>
              <c:pt idx="7556">
                <c:v>0</c:v>
              </c:pt>
              <c:pt idx="7557">
                <c:v>0</c:v>
              </c:pt>
              <c:pt idx="7558">
                <c:v>0</c:v>
              </c:pt>
              <c:pt idx="7559">
                <c:v>0</c:v>
              </c:pt>
              <c:pt idx="7560">
                <c:v>0</c:v>
              </c:pt>
              <c:pt idx="7561">
                <c:v>0</c:v>
              </c:pt>
              <c:pt idx="7562">
                <c:v>0</c:v>
              </c:pt>
              <c:pt idx="7563">
                <c:v>0</c:v>
              </c:pt>
              <c:pt idx="7564">
                <c:v>0</c:v>
              </c:pt>
              <c:pt idx="7565">
                <c:v>0</c:v>
              </c:pt>
              <c:pt idx="7566">
                <c:v>0</c:v>
              </c:pt>
              <c:pt idx="7567">
                <c:v>0</c:v>
              </c:pt>
              <c:pt idx="7568">
                <c:v>0</c:v>
              </c:pt>
              <c:pt idx="7569">
                <c:v>0</c:v>
              </c:pt>
              <c:pt idx="7570">
                <c:v>0</c:v>
              </c:pt>
              <c:pt idx="7571">
                <c:v>0</c:v>
              </c:pt>
              <c:pt idx="7572">
                <c:v>0</c:v>
              </c:pt>
              <c:pt idx="7573">
                <c:v>0</c:v>
              </c:pt>
              <c:pt idx="7574">
                <c:v>0</c:v>
              </c:pt>
              <c:pt idx="7575">
                <c:v>0</c:v>
              </c:pt>
              <c:pt idx="7576">
                <c:v>0</c:v>
              </c:pt>
              <c:pt idx="7577">
                <c:v>0</c:v>
              </c:pt>
              <c:pt idx="7578">
                <c:v>0</c:v>
              </c:pt>
              <c:pt idx="7579">
                <c:v>0</c:v>
              </c:pt>
              <c:pt idx="7580">
                <c:v>0</c:v>
              </c:pt>
              <c:pt idx="7581">
                <c:v>0</c:v>
              </c:pt>
              <c:pt idx="7582">
                <c:v>0</c:v>
              </c:pt>
              <c:pt idx="7583">
                <c:v>0</c:v>
              </c:pt>
              <c:pt idx="7584">
                <c:v>0</c:v>
              </c:pt>
              <c:pt idx="7585">
                <c:v>0</c:v>
              </c:pt>
              <c:pt idx="7586">
                <c:v>0</c:v>
              </c:pt>
              <c:pt idx="7587">
                <c:v>0</c:v>
              </c:pt>
              <c:pt idx="7588">
                <c:v>0</c:v>
              </c:pt>
              <c:pt idx="7589">
                <c:v>0</c:v>
              </c:pt>
              <c:pt idx="7590">
                <c:v>0</c:v>
              </c:pt>
              <c:pt idx="7591">
                <c:v>0</c:v>
              </c:pt>
              <c:pt idx="7592">
                <c:v>0</c:v>
              </c:pt>
              <c:pt idx="7593">
                <c:v>0</c:v>
              </c:pt>
              <c:pt idx="7594">
                <c:v>0</c:v>
              </c:pt>
              <c:pt idx="7595">
                <c:v>0</c:v>
              </c:pt>
              <c:pt idx="7596">
                <c:v>0</c:v>
              </c:pt>
              <c:pt idx="7597">
                <c:v>0</c:v>
              </c:pt>
              <c:pt idx="7598">
                <c:v>0</c:v>
              </c:pt>
              <c:pt idx="7599">
                <c:v>0</c:v>
              </c:pt>
              <c:pt idx="7600">
                <c:v>0</c:v>
              </c:pt>
              <c:pt idx="7601">
                <c:v>0</c:v>
              </c:pt>
              <c:pt idx="7602">
                <c:v>0</c:v>
              </c:pt>
              <c:pt idx="7603">
                <c:v>0</c:v>
              </c:pt>
              <c:pt idx="7604">
                <c:v>0</c:v>
              </c:pt>
              <c:pt idx="7605">
                <c:v>0</c:v>
              </c:pt>
              <c:pt idx="7606">
                <c:v>0</c:v>
              </c:pt>
              <c:pt idx="7607">
                <c:v>0</c:v>
              </c:pt>
              <c:pt idx="7608">
                <c:v>0</c:v>
              </c:pt>
              <c:pt idx="7609">
                <c:v>0</c:v>
              </c:pt>
              <c:pt idx="7610">
                <c:v>0</c:v>
              </c:pt>
              <c:pt idx="7611">
                <c:v>0</c:v>
              </c:pt>
              <c:pt idx="7612">
                <c:v>0</c:v>
              </c:pt>
              <c:pt idx="7613">
                <c:v>0</c:v>
              </c:pt>
              <c:pt idx="7614">
                <c:v>0</c:v>
              </c:pt>
              <c:pt idx="7615">
                <c:v>0</c:v>
              </c:pt>
              <c:pt idx="7616">
                <c:v>0</c:v>
              </c:pt>
              <c:pt idx="7617">
                <c:v>0</c:v>
              </c:pt>
              <c:pt idx="7618">
                <c:v>0</c:v>
              </c:pt>
              <c:pt idx="7619">
                <c:v>0</c:v>
              </c:pt>
              <c:pt idx="7620">
                <c:v>0</c:v>
              </c:pt>
              <c:pt idx="7621">
                <c:v>0</c:v>
              </c:pt>
              <c:pt idx="7622">
                <c:v>0</c:v>
              </c:pt>
              <c:pt idx="7623">
                <c:v>0</c:v>
              </c:pt>
              <c:pt idx="7624">
                <c:v>0</c:v>
              </c:pt>
              <c:pt idx="7625">
                <c:v>0</c:v>
              </c:pt>
              <c:pt idx="7626">
                <c:v>0</c:v>
              </c:pt>
              <c:pt idx="7627">
                <c:v>0</c:v>
              </c:pt>
              <c:pt idx="7628">
                <c:v>0</c:v>
              </c:pt>
              <c:pt idx="7629">
                <c:v>0</c:v>
              </c:pt>
              <c:pt idx="7630">
                <c:v>0</c:v>
              </c:pt>
              <c:pt idx="7631">
                <c:v>0</c:v>
              </c:pt>
              <c:pt idx="7632">
                <c:v>0</c:v>
              </c:pt>
              <c:pt idx="7633">
                <c:v>0</c:v>
              </c:pt>
              <c:pt idx="7634">
                <c:v>0</c:v>
              </c:pt>
              <c:pt idx="7635">
                <c:v>0</c:v>
              </c:pt>
              <c:pt idx="7636">
                <c:v>0</c:v>
              </c:pt>
              <c:pt idx="7637">
                <c:v>0</c:v>
              </c:pt>
              <c:pt idx="7638">
                <c:v>0</c:v>
              </c:pt>
              <c:pt idx="7639">
                <c:v>0</c:v>
              </c:pt>
              <c:pt idx="7640">
                <c:v>0</c:v>
              </c:pt>
              <c:pt idx="7641">
                <c:v>0</c:v>
              </c:pt>
              <c:pt idx="7642">
                <c:v>0</c:v>
              </c:pt>
              <c:pt idx="7643">
                <c:v>0</c:v>
              </c:pt>
              <c:pt idx="7644">
                <c:v>0</c:v>
              </c:pt>
              <c:pt idx="7645">
                <c:v>0</c:v>
              </c:pt>
              <c:pt idx="7646">
                <c:v>0</c:v>
              </c:pt>
              <c:pt idx="7647">
                <c:v>0</c:v>
              </c:pt>
              <c:pt idx="7648">
                <c:v>0</c:v>
              </c:pt>
              <c:pt idx="7649">
                <c:v>0</c:v>
              </c:pt>
              <c:pt idx="7650">
                <c:v>0</c:v>
              </c:pt>
              <c:pt idx="7651">
                <c:v>0</c:v>
              </c:pt>
              <c:pt idx="7652">
                <c:v>0</c:v>
              </c:pt>
              <c:pt idx="7653">
                <c:v>0</c:v>
              </c:pt>
              <c:pt idx="7654">
                <c:v>0</c:v>
              </c:pt>
              <c:pt idx="7655">
                <c:v>0</c:v>
              </c:pt>
              <c:pt idx="7656">
                <c:v>0</c:v>
              </c:pt>
              <c:pt idx="7657">
                <c:v>0</c:v>
              </c:pt>
              <c:pt idx="7658">
                <c:v>0</c:v>
              </c:pt>
              <c:pt idx="7659">
                <c:v>0</c:v>
              </c:pt>
              <c:pt idx="7660">
                <c:v>0</c:v>
              </c:pt>
              <c:pt idx="7661">
                <c:v>0</c:v>
              </c:pt>
              <c:pt idx="7662">
                <c:v>0</c:v>
              </c:pt>
              <c:pt idx="7663">
                <c:v>0</c:v>
              </c:pt>
              <c:pt idx="7664">
                <c:v>0</c:v>
              </c:pt>
              <c:pt idx="7665">
                <c:v>0</c:v>
              </c:pt>
              <c:pt idx="7666">
                <c:v>0</c:v>
              </c:pt>
              <c:pt idx="7667">
                <c:v>0</c:v>
              </c:pt>
              <c:pt idx="7668">
                <c:v>0</c:v>
              </c:pt>
              <c:pt idx="7669">
                <c:v>0</c:v>
              </c:pt>
              <c:pt idx="7670">
                <c:v>0</c:v>
              </c:pt>
              <c:pt idx="7671">
                <c:v>0</c:v>
              </c:pt>
              <c:pt idx="7672">
                <c:v>0</c:v>
              </c:pt>
              <c:pt idx="7673">
                <c:v>0</c:v>
              </c:pt>
              <c:pt idx="7674">
                <c:v>0</c:v>
              </c:pt>
              <c:pt idx="7675">
                <c:v>0</c:v>
              </c:pt>
              <c:pt idx="7676">
                <c:v>0</c:v>
              </c:pt>
              <c:pt idx="7677">
                <c:v>0</c:v>
              </c:pt>
              <c:pt idx="7678">
                <c:v>0</c:v>
              </c:pt>
              <c:pt idx="7679">
                <c:v>0</c:v>
              </c:pt>
              <c:pt idx="7680">
                <c:v>0</c:v>
              </c:pt>
              <c:pt idx="7681">
                <c:v>0</c:v>
              </c:pt>
              <c:pt idx="7682">
                <c:v>0</c:v>
              </c:pt>
              <c:pt idx="7683">
                <c:v>0</c:v>
              </c:pt>
              <c:pt idx="7684">
                <c:v>0</c:v>
              </c:pt>
              <c:pt idx="7685">
                <c:v>0</c:v>
              </c:pt>
              <c:pt idx="7686">
                <c:v>0</c:v>
              </c:pt>
              <c:pt idx="7687">
                <c:v>0</c:v>
              </c:pt>
              <c:pt idx="7688">
                <c:v>0</c:v>
              </c:pt>
              <c:pt idx="7689">
                <c:v>0</c:v>
              </c:pt>
              <c:pt idx="7690">
                <c:v>0</c:v>
              </c:pt>
              <c:pt idx="7691">
                <c:v>0</c:v>
              </c:pt>
              <c:pt idx="7692">
                <c:v>0</c:v>
              </c:pt>
              <c:pt idx="7693">
                <c:v>0</c:v>
              </c:pt>
              <c:pt idx="7694">
                <c:v>0</c:v>
              </c:pt>
              <c:pt idx="7695">
                <c:v>0</c:v>
              </c:pt>
              <c:pt idx="7696">
                <c:v>0</c:v>
              </c:pt>
              <c:pt idx="7697">
                <c:v>0</c:v>
              </c:pt>
              <c:pt idx="7698">
                <c:v>0</c:v>
              </c:pt>
              <c:pt idx="7699">
                <c:v>0</c:v>
              </c:pt>
              <c:pt idx="7700">
                <c:v>0</c:v>
              </c:pt>
              <c:pt idx="7701">
                <c:v>0</c:v>
              </c:pt>
              <c:pt idx="7702">
                <c:v>0</c:v>
              </c:pt>
              <c:pt idx="7703">
                <c:v>0</c:v>
              </c:pt>
              <c:pt idx="7704">
                <c:v>0</c:v>
              </c:pt>
              <c:pt idx="7705">
                <c:v>0</c:v>
              </c:pt>
              <c:pt idx="7706">
                <c:v>0</c:v>
              </c:pt>
              <c:pt idx="7707">
                <c:v>0</c:v>
              </c:pt>
              <c:pt idx="7708">
                <c:v>0</c:v>
              </c:pt>
              <c:pt idx="7709">
                <c:v>0</c:v>
              </c:pt>
              <c:pt idx="7710">
                <c:v>0</c:v>
              </c:pt>
              <c:pt idx="7711">
                <c:v>0</c:v>
              </c:pt>
              <c:pt idx="7712">
                <c:v>0</c:v>
              </c:pt>
              <c:pt idx="7713">
                <c:v>0</c:v>
              </c:pt>
              <c:pt idx="7714">
                <c:v>0</c:v>
              </c:pt>
              <c:pt idx="7715">
                <c:v>0</c:v>
              </c:pt>
              <c:pt idx="7716">
                <c:v>0</c:v>
              </c:pt>
              <c:pt idx="7717">
                <c:v>0</c:v>
              </c:pt>
              <c:pt idx="7718">
                <c:v>0</c:v>
              </c:pt>
              <c:pt idx="7719">
                <c:v>0</c:v>
              </c:pt>
              <c:pt idx="7720">
                <c:v>0</c:v>
              </c:pt>
              <c:pt idx="7721">
                <c:v>0</c:v>
              </c:pt>
              <c:pt idx="7722">
                <c:v>0</c:v>
              </c:pt>
              <c:pt idx="7723">
                <c:v>0</c:v>
              </c:pt>
              <c:pt idx="7724">
                <c:v>0</c:v>
              </c:pt>
              <c:pt idx="7725">
                <c:v>0</c:v>
              </c:pt>
              <c:pt idx="7726">
                <c:v>0</c:v>
              </c:pt>
              <c:pt idx="7727">
                <c:v>0</c:v>
              </c:pt>
              <c:pt idx="7728">
                <c:v>0</c:v>
              </c:pt>
              <c:pt idx="7729">
                <c:v>0</c:v>
              </c:pt>
              <c:pt idx="7730">
                <c:v>0</c:v>
              </c:pt>
              <c:pt idx="7731">
                <c:v>0</c:v>
              </c:pt>
              <c:pt idx="7732">
                <c:v>0</c:v>
              </c:pt>
              <c:pt idx="7733">
                <c:v>0</c:v>
              </c:pt>
              <c:pt idx="7734">
                <c:v>0</c:v>
              </c:pt>
              <c:pt idx="7735">
                <c:v>0</c:v>
              </c:pt>
              <c:pt idx="7736">
                <c:v>0</c:v>
              </c:pt>
              <c:pt idx="7737">
                <c:v>0</c:v>
              </c:pt>
              <c:pt idx="7738">
                <c:v>0</c:v>
              </c:pt>
              <c:pt idx="7739">
                <c:v>0</c:v>
              </c:pt>
              <c:pt idx="7740">
                <c:v>0</c:v>
              </c:pt>
              <c:pt idx="7741">
                <c:v>0</c:v>
              </c:pt>
              <c:pt idx="7742">
                <c:v>0</c:v>
              </c:pt>
              <c:pt idx="7743">
                <c:v>0</c:v>
              </c:pt>
              <c:pt idx="7744">
                <c:v>0</c:v>
              </c:pt>
              <c:pt idx="7745">
                <c:v>0</c:v>
              </c:pt>
              <c:pt idx="7746">
                <c:v>0</c:v>
              </c:pt>
              <c:pt idx="7747">
                <c:v>0</c:v>
              </c:pt>
              <c:pt idx="7748">
                <c:v>0</c:v>
              </c:pt>
              <c:pt idx="7749">
                <c:v>0</c:v>
              </c:pt>
              <c:pt idx="7750">
                <c:v>0</c:v>
              </c:pt>
              <c:pt idx="7751">
                <c:v>0</c:v>
              </c:pt>
              <c:pt idx="7752">
                <c:v>0</c:v>
              </c:pt>
              <c:pt idx="7753">
                <c:v>0</c:v>
              </c:pt>
              <c:pt idx="7754">
                <c:v>0</c:v>
              </c:pt>
              <c:pt idx="7755">
                <c:v>0</c:v>
              </c:pt>
              <c:pt idx="7756">
                <c:v>0</c:v>
              </c:pt>
              <c:pt idx="7757">
                <c:v>0</c:v>
              </c:pt>
              <c:pt idx="7758">
                <c:v>0</c:v>
              </c:pt>
              <c:pt idx="7759">
                <c:v>0</c:v>
              </c:pt>
              <c:pt idx="7760">
                <c:v>0</c:v>
              </c:pt>
              <c:pt idx="7761">
                <c:v>0</c:v>
              </c:pt>
              <c:pt idx="7762">
                <c:v>0</c:v>
              </c:pt>
              <c:pt idx="7763">
                <c:v>0</c:v>
              </c:pt>
              <c:pt idx="7764">
                <c:v>0</c:v>
              </c:pt>
              <c:pt idx="7765">
                <c:v>0</c:v>
              </c:pt>
              <c:pt idx="7766">
                <c:v>0</c:v>
              </c:pt>
              <c:pt idx="7767">
                <c:v>0</c:v>
              </c:pt>
              <c:pt idx="7768">
                <c:v>0</c:v>
              </c:pt>
              <c:pt idx="7769">
                <c:v>0</c:v>
              </c:pt>
              <c:pt idx="7770">
                <c:v>0</c:v>
              </c:pt>
              <c:pt idx="7771">
                <c:v>0</c:v>
              </c:pt>
              <c:pt idx="7772">
                <c:v>0</c:v>
              </c:pt>
              <c:pt idx="7773">
                <c:v>0</c:v>
              </c:pt>
              <c:pt idx="7774">
                <c:v>0</c:v>
              </c:pt>
              <c:pt idx="7775">
                <c:v>0</c:v>
              </c:pt>
              <c:pt idx="7776">
                <c:v>0</c:v>
              </c:pt>
              <c:pt idx="7777">
                <c:v>0</c:v>
              </c:pt>
              <c:pt idx="7778">
                <c:v>0</c:v>
              </c:pt>
              <c:pt idx="7779">
                <c:v>0</c:v>
              </c:pt>
              <c:pt idx="7780">
                <c:v>0</c:v>
              </c:pt>
              <c:pt idx="7781">
                <c:v>0</c:v>
              </c:pt>
              <c:pt idx="7782">
                <c:v>0</c:v>
              </c:pt>
              <c:pt idx="7783">
                <c:v>0</c:v>
              </c:pt>
              <c:pt idx="7784">
                <c:v>0</c:v>
              </c:pt>
              <c:pt idx="7785">
                <c:v>0</c:v>
              </c:pt>
              <c:pt idx="7786">
                <c:v>0</c:v>
              </c:pt>
              <c:pt idx="7787">
                <c:v>0</c:v>
              </c:pt>
              <c:pt idx="7788">
                <c:v>0</c:v>
              </c:pt>
              <c:pt idx="7789">
                <c:v>0</c:v>
              </c:pt>
              <c:pt idx="7790">
                <c:v>0</c:v>
              </c:pt>
              <c:pt idx="7791">
                <c:v>0</c:v>
              </c:pt>
              <c:pt idx="7792">
                <c:v>0</c:v>
              </c:pt>
              <c:pt idx="7793">
                <c:v>0</c:v>
              </c:pt>
              <c:pt idx="7794">
                <c:v>0</c:v>
              </c:pt>
              <c:pt idx="7795">
                <c:v>0</c:v>
              </c:pt>
              <c:pt idx="7796">
                <c:v>0</c:v>
              </c:pt>
              <c:pt idx="7797">
                <c:v>0</c:v>
              </c:pt>
              <c:pt idx="7798">
                <c:v>0</c:v>
              </c:pt>
              <c:pt idx="7799">
                <c:v>0</c:v>
              </c:pt>
              <c:pt idx="7800">
                <c:v>0</c:v>
              </c:pt>
              <c:pt idx="7801">
                <c:v>0</c:v>
              </c:pt>
              <c:pt idx="7802">
                <c:v>0</c:v>
              </c:pt>
              <c:pt idx="7803">
                <c:v>0</c:v>
              </c:pt>
              <c:pt idx="7804">
                <c:v>0</c:v>
              </c:pt>
              <c:pt idx="7805">
                <c:v>0</c:v>
              </c:pt>
              <c:pt idx="7806">
                <c:v>0</c:v>
              </c:pt>
              <c:pt idx="7807">
                <c:v>0</c:v>
              </c:pt>
              <c:pt idx="7808">
                <c:v>0</c:v>
              </c:pt>
              <c:pt idx="7809">
                <c:v>0</c:v>
              </c:pt>
              <c:pt idx="7810">
                <c:v>0</c:v>
              </c:pt>
              <c:pt idx="7811">
                <c:v>0</c:v>
              </c:pt>
              <c:pt idx="7812">
                <c:v>0</c:v>
              </c:pt>
              <c:pt idx="7813">
                <c:v>0</c:v>
              </c:pt>
              <c:pt idx="7814">
                <c:v>0</c:v>
              </c:pt>
              <c:pt idx="7815">
                <c:v>0</c:v>
              </c:pt>
              <c:pt idx="7816">
                <c:v>0</c:v>
              </c:pt>
              <c:pt idx="7817">
                <c:v>0</c:v>
              </c:pt>
              <c:pt idx="7818">
                <c:v>0</c:v>
              </c:pt>
              <c:pt idx="7819">
                <c:v>0</c:v>
              </c:pt>
              <c:pt idx="7820">
                <c:v>0</c:v>
              </c:pt>
              <c:pt idx="7821">
                <c:v>0</c:v>
              </c:pt>
              <c:pt idx="7822">
                <c:v>0</c:v>
              </c:pt>
              <c:pt idx="7823">
                <c:v>0</c:v>
              </c:pt>
              <c:pt idx="7824">
                <c:v>0</c:v>
              </c:pt>
              <c:pt idx="7825">
                <c:v>0</c:v>
              </c:pt>
              <c:pt idx="7826">
                <c:v>0</c:v>
              </c:pt>
              <c:pt idx="7827">
                <c:v>0</c:v>
              </c:pt>
              <c:pt idx="7828">
                <c:v>0</c:v>
              </c:pt>
              <c:pt idx="7829">
                <c:v>0</c:v>
              </c:pt>
              <c:pt idx="7830">
                <c:v>0</c:v>
              </c:pt>
              <c:pt idx="7831">
                <c:v>0</c:v>
              </c:pt>
              <c:pt idx="7832">
                <c:v>0</c:v>
              </c:pt>
              <c:pt idx="7833">
                <c:v>0</c:v>
              </c:pt>
              <c:pt idx="7834">
                <c:v>0</c:v>
              </c:pt>
              <c:pt idx="7835">
                <c:v>0</c:v>
              </c:pt>
              <c:pt idx="7836">
                <c:v>0</c:v>
              </c:pt>
              <c:pt idx="7837">
                <c:v>0</c:v>
              </c:pt>
              <c:pt idx="7838">
                <c:v>0</c:v>
              </c:pt>
              <c:pt idx="7839">
                <c:v>0</c:v>
              </c:pt>
              <c:pt idx="7840">
                <c:v>0</c:v>
              </c:pt>
              <c:pt idx="7841">
                <c:v>0</c:v>
              </c:pt>
              <c:pt idx="7842">
                <c:v>0</c:v>
              </c:pt>
              <c:pt idx="7843">
                <c:v>0</c:v>
              </c:pt>
              <c:pt idx="7844">
                <c:v>0</c:v>
              </c:pt>
              <c:pt idx="7845">
                <c:v>0</c:v>
              </c:pt>
              <c:pt idx="7846">
                <c:v>0</c:v>
              </c:pt>
              <c:pt idx="7847">
                <c:v>0</c:v>
              </c:pt>
              <c:pt idx="7848">
                <c:v>0</c:v>
              </c:pt>
              <c:pt idx="7849">
                <c:v>0</c:v>
              </c:pt>
              <c:pt idx="7850">
                <c:v>0</c:v>
              </c:pt>
              <c:pt idx="7851">
                <c:v>0</c:v>
              </c:pt>
              <c:pt idx="7852">
                <c:v>0</c:v>
              </c:pt>
              <c:pt idx="7853">
                <c:v>0</c:v>
              </c:pt>
              <c:pt idx="7854">
                <c:v>0</c:v>
              </c:pt>
              <c:pt idx="7855">
                <c:v>0</c:v>
              </c:pt>
              <c:pt idx="7856">
                <c:v>0</c:v>
              </c:pt>
              <c:pt idx="7857">
                <c:v>0</c:v>
              </c:pt>
              <c:pt idx="7858">
                <c:v>0</c:v>
              </c:pt>
              <c:pt idx="7859">
                <c:v>0</c:v>
              </c:pt>
              <c:pt idx="7860">
                <c:v>0</c:v>
              </c:pt>
              <c:pt idx="7861">
                <c:v>0</c:v>
              </c:pt>
              <c:pt idx="7862">
                <c:v>0</c:v>
              </c:pt>
              <c:pt idx="7863">
                <c:v>0</c:v>
              </c:pt>
              <c:pt idx="7864">
                <c:v>0</c:v>
              </c:pt>
              <c:pt idx="7865">
                <c:v>0</c:v>
              </c:pt>
              <c:pt idx="7866">
                <c:v>0</c:v>
              </c:pt>
              <c:pt idx="7867">
                <c:v>0</c:v>
              </c:pt>
              <c:pt idx="7868">
                <c:v>0</c:v>
              </c:pt>
              <c:pt idx="7869">
                <c:v>0</c:v>
              </c:pt>
              <c:pt idx="7870">
                <c:v>0</c:v>
              </c:pt>
              <c:pt idx="7871">
                <c:v>0</c:v>
              </c:pt>
              <c:pt idx="7872">
                <c:v>0</c:v>
              </c:pt>
              <c:pt idx="7873">
                <c:v>0</c:v>
              </c:pt>
              <c:pt idx="7874">
                <c:v>0</c:v>
              </c:pt>
              <c:pt idx="7875">
                <c:v>0</c:v>
              </c:pt>
              <c:pt idx="7876">
                <c:v>0</c:v>
              </c:pt>
              <c:pt idx="7877">
                <c:v>0</c:v>
              </c:pt>
              <c:pt idx="7878">
                <c:v>0</c:v>
              </c:pt>
              <c:pt idx="7879">
                <c:v>0</c:v>
              </c:pt>
              <c:pt idx="7880">
                <c:v>0</c:v>
              </c:pt>
              <c:pt idx="7881">
                <c:v>0</c:v>
              </c:pt>
              <c:pt idx="7882">
                <c:v>0</c:v>
              </c:pt>
              <c:pt idx="7883">
                <c:v>0</c:v>
              </c:pt>
              <c:pt idx="7884">
                <c:v>0</c:v>
              </c:pt>
              <c:pt idx="7885">
                <c:v>0</c:v>
              </c:pt>
              <c:pt idx="7886">
                <c:v>0</c:v>
              </c:pt>
              <c:pt idx="7887">
                <c:v>0</c:v>
              </c:pt>
              <c:pt idx="7888">
                <c:v>0</c:v>
              </c:pt>
              <c:pt idx="7889">
                <c:v>0</c:v>
              </c:pt>
              <c:pt idx="7890">
                <c:v>0</c:v>
              </c:pt>
              <c:pt idx="7891">
                <c:v>0</c:v>
              </c:pt>
              <c:pt idx="7892">
                <c:v>0</c:v>
              </c:pt>
              <c:pt idx="7893">
                <c:v>0</c:v>
              </c:pt>
              <c:pt idx="7894">
                <c:v>0</c:v>
              </c:pt>
              <c:pt idx="7895">
                <c:v>0</c:v>
              </c:pt>
              <c:pt idx="7896">
                <c:v>0</c:v>
              </c:pt>
              <c:pt idx="7897">
                <c:v>0</c:v>
              </c:pt>
              <c:pt idx="7898">
                <c:v>0</c:v>
              </c:pt>
              <c:pt idx="7899">
                <c:v>0</c:v>
              </c:pt>
              <c:pt idx="7900">
                <c:v>0</c:v>
              </c:pt>
              <c:pt idx="7901">
                <c:v>0</c:v>
              </c:pt>
              <c:pt idx="7902">
                <c:v>0</c:v>
              </c:pt>
              <c:pt idx="7903">
                <c:v>0</c:v>
              </c:pt>
              <c:pt idx="7904">
                <c:v>0</c:v>
              </c:pt>
              <c:pt idx="7905">
                <c:v>0</c:v>
              </c:pt>
              <c:pt idx="7906">
                <c:v>0</c:v>
              </c:pt>
              <c:pt idx="7907">
                <c:v>0</c:v>
              </c:pt>
              <c:pt idx="7908">
                <c:v>0</c:v>
              </c:pt>
              <c:pt idx="7909">
                <c:v>0</c:v>
              </c:pt>
              <c:pt idx="7910">
                <c:v>0</c:v>
              </c:pt>
              <c:pt idx="7911">
                <c:v>0</c:v>
              </c:pt>
              <c:pt idx="7912">
                <c:v>0</c:v>
              </c:pt>
              <c:pt idx="7913">
                <c:v>0</c:v>
              </c:pt>
              <c:pt idx="7914">
                <c:v>0</c:v>
              </c:pt>
              <c:pt idx="7915">
                <c:v>0</c:v>
              </c:pt>
              <c:pt idx="7916">
                <c:v>0</c:v>
              </c:pt>
              <c:pt idx="7917">
                <c:v>0</c:v>
              </c:pt>
              <c:pt idx="7918">
                <c:v>0</c:v>
              </c:pt>
              <c:pt idx="7919">
                <c:v>0</c:v>
              </c:pt>
              <c:pt idx="7920">
                <c:v>0</c:v>
              </c:pt>
              <c:pt idx="7921">
                <c:v>0</c:v>
              </c:pt>
              <c:pt idx="7922">
                <c:v>0</c:v>
              </c:pt>
              <c:pt idx="7923">
                <c:v>0</c:v>
              </c:pt>
              <c:pt idx="7924">
                <c:v>0</c:v>
              </c:pt>
              <c:pt idx="7925">
                <c:v>0</c:v>
              </c:pt>
              <c:pt idx="7926">
                <c:v>0</c:v>
              </c:pt>
              <c:pt idx="7927">
                <c:v>0</c:v>
              </c:pt>
              <c:pt idx="7928">
                <c:v>0</c:v>
              </c:pt>
              <c:pt idx="7929">
                <c:v>0</c:v>
              </c:pt>
              <c:pt idx="7930">
                <c:v>0</c:v>
              </c:pt>
              <c:pt idx="7931">
                <c:v>0</c:v>
              </c:pt>
              <c:pt idx="7932">
                <c:v>0</c:v>
              </c:pt>
              <c:pt idx="7933">
                <c:v>0</c:v>
              </c:pt>
              <c:pt idx="7934">
                <c:v>0</c:v>
              </c:pt>
              <c:pt idx="7935">
                <c:v>0</c:v>
              </c:pt>
              <c:pt idx="7936">
                <c:v>0</c:v>
              </c:pt>
              <c:pt idx="7937">
                <c:v>0</c:v>
              </c:pt>
              <c:pt idx="7938">
                <c:v>0</c:v>
              </c:pt>
              <c:pt idx="7939">
                <c:v>0</c:v>
              </c:pt>
              <c:pt idx="7940">
                <c:v>0</c:v>
              </c:pt>
              <c:pt idx="7941">
                <c:v>0</c:v>
              </c:pt>
              <c:pt idx="7942">
                <c:v>0</c:v>
              </c:pt>
              <c:pt idx="7943">
                <c:v>0</c:v>
              </c:pt>
              <c:pt idx="7944">
                <c:v>0</c:v>
              </c:pt>
              <c:pt idx="7945">
                <c:v>0</c:v>
              </c:pt>
              <c:pt idx="7946">
                <c:v>0</c:v>
              </c:pt>
              <c:pt idx="7947">
                <c:v>0</c:v>
              </c:pt>
              <c:pt idx="7948">
                <c:v>0</c:v>
              </c:pt>
              <c:pt idx="7949">
                <c:v>0</c:v>
              </c:pt>
              <c:pt idx="7950">
                <c:v>0</c:v>
              </c:pt>
              <c:pt idx="7951">
                <c:v>0</c:v>
              </c:pt>
              <c:pt idx="7952">
                <c:v>0</c:v>
              </c:pt>
              <c:pt idx="7953">
                <c:v>0</c:v>
              </c:pt>
              <c:pt idx="7954">
                <c:v>0</c:v>
              </c:pt>
              <c:pt idx="7955">
                <c:v>0</c:v>
              </c:pt>
              <c:pt idx="7956">
                <c:v>0</c:v>
              </c:pt>
              <c:pt idx="7957">
                <c:v>0</c:v>
              </c:pt>
              <c:pt idx="7958">
                <c:v>0</c:v>
              </c:pt>
              <c:pt idx="7959">
                <c:v>0</c:v>
              </c:pt>
              <c:pt idx="7960">
                <c:v>0</c:v>
              </c:pt>
              <c:pt idx="7961">
                <c:v>0</c:v>
              </c:pt>
              <c:pt idx="7962">
                <c:v>0</c:v>
              </c:pt>
              <c:pt idx="7963">
                <c:v>0</c:v>
              </c:pt>
              <c:pt idx="7964">
                <c:v>0</c:v>
              </c:pt>
              <c:pt idx="7965">
                <c:v>0</c:v>
              </c:pt>
              <c:pt idx="7966">
                <c:v>0</c:v>
              </c:pt>
              <c:pt idx="7967">
                <c:v>0</c:v>
              </c:pt>
              <c:pt idx="7968">
                <c:v>0</c:v>
              </c:pt>
              <c:pt idx="7969">
                <c:v>0</c:v>
              </c:pt>
              <c:pt idx="7970">
                <c:v>0</c:v>
              </c:pt>
              <c:pt idx="7971">
                <c:v>0</c:v>
              </c:pt>
              <c:pt idx="7972">
                <c:v>0</c:v>
              </c:pt>
              <c:pt idx="7973">
                <c:v>0</c:v>
              </c:pt>
              <c:pt idx="7974">
                <c:v>0</c:v>
              </c:pt>
              <c:pt idx="7975">
                <c:v>0</c:v>
              </c:pt>
              <c:pt idx="7976">
                <c:v>0</c:v>
              </c:pt>
              <c:pt idx="7977">
                <c:v>0</c:v>
              </c:pt>
              <c:pt idx="7978">
                <c:v>0</c:v>
              </c:pt>
              <c:pt idx="7979">
                <c:v>0</c:v>
              </c:pt>
              <c:pt idx="7980">
                <c:v>0</c:v>
              </c:pt>
              <c:pt idx="7981">
                <c:v>0</c:v>
              </c:pt>
              <c:pt idx="7982">
                <c:v>0</c:v>
              </c:pt>
              <c:pt idx="7983">
                <c:v>0</c:v>
              </c:pt>
              <c:pt idx="7984">
                <c:v>0</c:v>
              </c:pt>
              <c:pt idx="7985">
                <c:v>0</c:v>
              </c:pt>
              <c:pt idx="7986">
                <c:v>0</c:v>
              </c:pt>
              <c:pt idx="7987">
                <c:v>0</c:v>
              </c:pt>
              <c:pt idx="7988">
                <c:v>0</c:v>
              </c:pt>
              <c:pt idx="7989">
                <c:v>0</c:v>
              </c:pt>
              <c:pt idx="7990">
                <c:v>0</c:v>
              </c:pt>
              <c:pt idx="7991">
                <c:v>0</c:v>
              </c:pt>
              <c:pt idx="7992">
                <c:v>0</c:v>
              </c:pt>
              <c:pt idx="7993">
                <c:v>0</c:v>
              </c:pt>
              <c:pt idx="7994">
                <c:v>0</c:v>
              </c:pt>
              <c:pt idx="7995">
                <c:v>0</c:v>
              </c:pt>
              <c:pt idx="7996">
                <c:v>0</c:v>
              </c:pt>
              <c:pt idx="7997">
                <c:v>0</c:v>
              </c:pt>
              <c:pt idx="7998">
                <c:v>0</c:v>
              </c:pt>
              <c:pt idx="7999">
                <c:v>0</c:v>
              </c:pt>
              <c:pt idx="8000">
                <c:v>0</c:v>
              </c:pt>
              <c:pt idx="8001">
                <c:v>0</c:v>
              </c:pt>
              <c:pt idx="8002">
                <c:v>0</c:v>
              </c:pt>
              <c:pt idx="8003">
                <c:v>0</c:v>
              </c:pt>
              <c:pt idx="8004">
                <c:v>0</c:v>
              </c:pt>
              <c:pt idx="8005">
                <c:v>0</c:v>
              </c:pt>
              <c:pt idx="8006">
                <c:v>0</c:v>
              </c:pt>
              <c:pt idx="8007">
                <c:v>0</c:v>
              </c:pt>
              <c:pt idx="8008">
                <c:v>0</c:v>
              </c:pt>
              <c:pt idx="8009">
                <c:v>0</c:v>
              </c:pt>
              <c:pt idx="8010">
                <c:v>0</c:v>
              </c:pt>
              <c:pt idx="8011">
                <c:v>0</c:v>
              </c:pt>
              <c:pt idx="8012">
                <c:v>0</c:v>
              </c:pt>
              <c:pt idx="8013">
                <c:v>0</c:v>
              </c:pt>
              <c:pt idx="8014">
                <c:v>0</c:v>
              </c:pt>
              <c:pt idx="8015">
                <c:v>0</c:v>
              </c:pt>
              <c:pt idx="8016">
                <c:v>0</c:v>
              </c:pt>
              <c:pt idx="8017">
                <c:v>0</c:v>
              </c:pt>
              <c:pt idx="8018">
                <c:v>0</c:v>
              </c:pt>
              <c:pt idx="8019">
                <c:v>0</c:v>
              </c:pt>
              <c:pt idx="8020">
                <c:v>0</c:v>
              </c:pt>
              <c:pt idx="8021">
                <c:v>0</c:v>
              </c:pt>
              <c:pt idx="8022">
                <c:v>0</c:v>
              </c:pt>
              <c:pt idx="8023">
                <c:v>0</c:v>
              </c:pt>
              <c:pt idx="8024">
                <c:v>0</c:v>
              </c:pt>
              <c:pt idx="8025">
                <c:v>0</c:v>
              </c:pt>
              <c:pt idx="8026">
                <c:v>0</c:v>
              </c:pt>
              <c:pt idx="8027">
                <c:v>0</c:v>
              </c:pt>
              <c:pt idx="8028">
                <c:v>0</c:v>
              </c:pt>
              <c:pt idx="8029">
                <c:v>0</c:v>
              </c:pt>
              <c:pt idx="8030">
                <c:v>0</c:v>
              </c:pt>
              <c:pt idx="8031">
                <c:v>0</c:v>
              </c:pt>
              <c:pt idx="8032">
                <c:v>0</c:v>
              </c:pt>
              <c:pt idx="8033">
                <c:v>0</c:v>
              </c:pt>
              <c:pt idx="8034">
                <c:v>0</c:v>
              </c:pt>
              <c:pt idx="8035">
                <c:v>0</c:v>
              </c:pt>
              <c:pt idx="8036">
                <c:v>0</c:v>
              </c:pt>
              <c:pt idx="8037">
                <c:v>0</c:v>
              </c:pt>
              <c:pt idx="8038">
                <c:v>0</c:v>
              </c:pt>
              <c:pt idx="8039">
                <c:v>0</c:v>
              </c:pt>
              <c:pt idx="8040">
                <c:v>0</c:v>
              </c:pt>
              <c:pt idx="8041">
                <c:v>0</c:v>
              </c:pt>
              <c:pt idx="8042">
                <c:v>0</c:v>
              </c:pt>
              <c:pt idx="8043">
                <c:v>0</c:v>
              </c:pt>
              <c:pt idx="8044">
                <c:v>0</c:v>
              </c:pt>
              <c:pt idx="8045">
                <c:v>0</c:v>
              </c:pt>
              <c:pt idx="8046">
                <c:v>0</c:v>
              </c:pt>
              <c:pt idx="8047">
                <c:v>0</c:v>
              </c:pt>
              <c:pt idx="8048">
                <c:v>0</c:v>
              </c:pt>
              <c:pt idx="8049">
                <c:v>0</c:v>
              </c:pt>
              <c:pt idx="8050">
                <c:v>0</c:v>
              </c:pt>
              <c:pt idx="8051">
                <c:v>0</c:v>
              </c:pt>
              <c:pt idx="8052">
                <c:v>0</c:v>
              </c:pt>
              <c:pt idx="8053">
                <c:v>0</c:v>
              </c:pt>
              <c:pt idx="8054">
                <c:v>0</c:v>
              </c:pt>
              <c:pt idx="8055">
                <c:v>0</c:v>
              </c:pt>
              <c:pt idx="8056">
                <c:v>0</c:v>
              </c:pt>
              <c:pt idx="8057">
                <c:v>0</c:v>
              </c:pt>
              <c:pt idx="8058">
                <c:v>0</c:v>
              </c:pt>
              <c:pt idx="8059">
                <c:v>0</c:v>
              </c:pt>
              <c:pt idx="8060">
                <c:v>0</c:v>
              </c:pt>
              <c:pt idx="8061">
                <c:v>0</c:v>
              </c:pt>
              <c:pt idx="8062">
                <c:v>0</c:v>
              </c:pt>
              <c:pt idx="8063">
                <c:v>0</c:v>
              </c:pt>
              <c:pt idx="8064">
                <c:v>0</c:v>
              </c:pt>
              <c:pt idx="8065">
                <c:v>0</c:v>
              </c:pt>
              <c:pt idx="8066">
                <c:v>0</c:v>
              </c:pt>
              <c:pt idx="8067">
                <c:v>0</c:v>
              </c:pt>
              <c:pt idx="8068">
                <c:v>0</c:v>
              </c:pt>
              <c:pt idx="8069">
                <c:v>0</c:v>
              </c:pt>
              <c:pt idx="8070">
                <c:v>0</c:v>
              </c:pt>
              <c:pt idx="8071">
                <c:v>0</c:v>
              </c:pt>
              <c:pt idx="8072">
                <c:v>0</c:v>
              </c:pt>
              <c:pt idx="8073">
                <c:v>0</c:v>
              </c:pt>
              <c:pt idx="8074">
                <c:v>0</c:v>
              </c:pt>
              <c:pt idx="8075">
                <c:v>0</c:v>
              </c:pt>
              <c:pt idx="8076">
                <c:v>0</c:v>
              </c:pt>
              <c:pt idx="8077">
                <c:v>0</c:v>
              </c:pt>
              <c:pt idx="8078">
                <c:v>0</c:v>
              </c:pt>
              <c:pt idx="8079">
                <c:v>0</c:v>
              </c:pt>
              <c:pt idx="8080">
                <c:v>0</c:v>
              </c:pt>
              <c:pt idx="8081">
                <c:v>0</c:v>
              </c:pt>
              <c:pt idx="8082">
                <c:v>0</c:v>
              </c:pt>
              <c:pt idx="8083">
                <c:v>0</c:v>
              </c:pt>
              <c:pt idx="8084">
                <c:v>0</c:v>
              </c:pt>
              <c:pt idx="8085">
                <c:v>0</c:v>
              </c:pt>
              <c:pt idx="8086">
                <c:v>0</c:v>
              </c:pt>
              <c:pt idx="8087">
                <c:v>0</c:v>
              </c:pt>
              <c:pt idx="8088">
                <c:v>0</c:v>
              </c:pt>
              <c:pt idx="8089">
                <c:v>0</c:v>
              </c:pt>
              <c:pt idx="8090">
                <c:v>0</c:v>
              </c:pt>
              <c:pt idx="8091">
                <c:v>0</c:v>
              </c:pt>
              <c:pt idx="8092">
                <c:v>0</c:v>
              </c:pt>
              <c:pt idx="8093">
                <c:v>0</c:v>
              </c:pt>
              <c:pt idx="8094">
                <c:v>0</c:v>
              </c:pt>
              <c:pt idx="8095">
                <c:v>0</c:v>
              </c:pt>
              <c:pt idx="8096">
                <c:v>0</c:v>
              </c:pt>
              <c:pt idx="8097">
                <c:v>0</c:v>
              </c:pt>
              <c:pt idx="8098">
                <c:v>0</c:v>
              </c:pt>
              <c:pt idx="8099">
                <c:v>0</c:v>
              </c:pt>
              <c:pt idx="8100">
                <c:v>0</c:v>
              </c:pt>
              <c:pt idx="8101">
                <c:v>0</c:v>
              </c:pt>
              <c:pt idx="8102">
                <c:v>0</c:v>
              </c:pt>
              <c:pt idx="8103">
                <c:v>0</c:v>
              </c:pt>
              <c:pt idx="8104">
                <c:v>0</c:v>
              </c:pt>
              <c:pt idx="8105">
                <c:v>0</c:v>
              </c:pt>
              <c:pt idx="8106">
                <c:v>0</c:v>
              </c:pt>
              <c:pt idx="8107">
                <c:v>0</c:v>
              </c:pt>
              <c:pt idx="8108">
                <c:v>0</c:v>
              </c:pt>
              <c:pt idx="8109">
                <c:v>0</c:v>
              </c:pt>
              <c:pt idx="8110">
                <c:v>0</c:v>
              </c:pt>
              <c:pt idx="8111">
                <c:v>0</c:v>
              </c:pt>
              <c:pt idx="8112">
                <c:v>0</c:v>
              </c:pt>
              <c:pt idx="8113">
                <c:v>0</c:v>
              </c:pt>
              <c:pt idx="8114">
                <c:v>0</c:v>
              </c:pt>
              <c:pt idx="8115">
                <c:v>0</c:v>
              </c:pt>
              <c:pt idx="8116">
                <c:v>0</c:v>
              </c:pt>
              <c:pt idx="8117">
                <c:v>0</c:v>
              </c:pt>
              <c:pt idx="8118">
                <c:v>0</c:v>
              </c:pt>
              <c:pt idx="8119">
                <c:v>0</c:v>
              </c:pt>
              <c:pt idx="8120">
                <c:v>0</c:v>
              </c:pt>
              <c:pt idx="8121">
                <c:v>0</c:v>
              </c:pt>
              <c:pt idx="8122">
                <c:v>0</c:v>
              </c:pt>
              <c:pt idx="8123">
                <c:v>0</c:v>
              </c:pt>
              <c:pt idx="8124">
                <c:v>0</c:v>
              </c:pt>
              <c:pt idx="8125">
                <c:v>0</c:v>
              </c:pt>
              <c:pt idx="8126">
                <c:v>0</c:v>
              </c:pt>
              <c:pt idx="8127">
                <c:v>0</c:v>
              </c:pt>
              <c:pt idx="8128">
                <c:v>0</c:v>
              </c:pt>
              <c:pt idx="8129">
                <c:v>0</c:v>
              </c:pt>
              <c:pt idx="8130">
                <c:v>0</c:v>
              </c:pt>
              <c:pt idx="8131">
                <c:v>0</c:v>
              </c:pt>
              <c:pt idx="8132">
                <c:v>0</c:v>
              </c:pt>
              <c:pt idx="8133">
                <c:v>0</c:v>
              </c:pt>
              <c:pt idx="8134">
                <c:v>0</c:v>
              </c:pt>
              <c:pt idx="8135">
                <c:v>0</c:v>
              </c:pt>
              <c:pt idx="8136">
                <c:v>0</c:v>
              </c:pt>
              <c:pt idx="8137">
                <c:v>0</c:v>
              </c:pt>
              <c:pt idx="8138">
                <c:v>0</c:v>
              </c:pt>
              <c:pt idx="8139">
                <c:v>0</c:v>
              </c:pt>
              <c:pt idx="8140">
                <c:v>0</c:v>
              </c:pt>
              <c:pt idx="8141">
                <c:v>0</c:v>
              </c:pt>
              <c:pt idx="8142">
                <c:v>0</c:v>
              </c:pt>
              <c:pt idx="8143">
                <c:v>0</c:v>
              </c:pt>
              <c:pt idx="8144">
                <c:v>0</c:v>
              </c:pt>
              <c:pt idx="8145">
                <c:v>0</c:v>
              </c:pt>
              <c:pt idx="8146">
                <c:v>0</c:v>
              </c:pt>
              <c:pt idx="8147">
                <c:v>0</c:v>
              </c:pt>
              <c:pt idx="8148">
                <c:v>0</c:v>
              </c:pt>
              <c:pt idx="8149">
                <c:v>0</c:v>
              </c:pt>
              <c:pt idx="8150">
                <c:v>0</c:v>
              </c:pt>
              <c:pt idx="8151">
                <c:v>0</c:v>
              </c:pt>
              <c:pt idx="8152">
                <c:v>0</c:v>
              </c:pt>
              <c:pt idx="8153">
                <c:v>0</c:v>
              </c:pt>
              <c:pt idx="8154">
                <c:v>0</c:v>
              </c:pt>
              <c:pt idx="8155">
                <c:v>0</c:v>
              </c:pt>
              <c:pt idx="8156">
                <c:v>0</c:v>
              </c:pt>
              <c:pt idx="8157">
                <c:v>0</c:v>
              </c:pt>
              <c:pt idx="8158">
                <c:v>0</c:v>
              </c:pt>
              <c:pt idx="8159">
                <c:v>0</c:v>
              </c:pt>
              <c:pt idx="8160">
                <c:v>0</c:v>
              </c:pt>
              <c:pt idx="8161">
                <c:v>0</c:v>
              </c:pt>
              <c:pt idx="8162">
                <c:v>0</c:v>
              </c:pt>
              <c:pt idx="8163">
                <c:v>0</c:v>
              </c:pt>
              <c:pt idx="8164">
                <c:v>0</c:v>
              </c:pt>
              <c:pt idx="8165">
                <c:v>0</c:v>
              </c:pt>
              <c:pt idx="8166">
                <c:v>0</c:v>
              </c:pt>
              <c:pt idx="8167">
                <c:v>0</c:v>
              </c:pt>
              <c:pt idx="8168">
                <c:v>0</c:v>
              </c:pt>
              <c:pt idx="8169">
                <c:v>0</c:v>
              </c:pt>
              <c:pt idx="8170">
                <c:v>0</c:v>
              </c:pt>
              <c:pt idx="8171">
                <c:v>0</c:v>
              </c:pt>
              <c:pt idx="8172">
                <c:v>0</c:v>
              </c:pt>
              <c:pt idx="8173">
                <c:v>0</c:v>
              </c:pt>
              <c:pt idx="8174">
                <c:v>0</c:v>
              </c:pt>
              <c:pt idx="8175">
                <c:v>0</c:v>
              </c:pt>
              <c:pt idx="8176">
                <c:v>0</c:v>
              </c:pt>
              <c:pt idx="8177">
                <c:v>0</c:v>
              </c:pt>
              <c:pt idx="8178">
                <c:v>0</c:v>
              </c:pt>
              <c:pt idx="8179">
                <c:v>0</c:v>
              </c:pt>
              <c:pt idx="8180">
                <c:v>0</c:v>
              </c:pt>
              <c:pt idx="8181">
                <c:v>0</c:v>
              </c:pt>
              <c:pt idx="8182">
                <c:v>0</c:v>
              </c:pt>
              <c:pt idx="8183">
                <c:v>0</c:v>
              </c:pt>
              <c:pt idx="8184">
                <c:v>0</c:v>
              </c:pt>
              <c:pt idx="8185">
                <c:v>0</c:v>
              </c:pt>
              <c:pt idx="8186">
                <c:v>0</c:v>
              </c:pt>
              <c:pt idx="8187">
                <c:v>0</c:v>
              </c:pt>
              <c:pt idx="8188">
                <c:v>0</c:v>
              </c:pt>
              <c:pt idx="8189">
                <c:v>0</c:v>
              </c:pt>
              <c:pt idx="8190">
                <c:v>0</c:v>
              </c:pt>
              <c:pt idx="8191">
                <c:v>0</c:v>
              </c:pt>
              <c:pt idx="8192">
                <c:v>0</c:v>
              </c:pt>
              <c:pt idx="8193">
                <c:v>0</c:v>
              </c:pt>
              <c:pt idx="8194">
                <c:v>0</c:v>
              </c:pt>
              <c:pt idx="8195">
                <c:v>0</c:v>
              </c:pt>
              <c:pt idx="8196">
                <c:v>0</c:v>
              </c:pt>
              <c:pt idx="8197">
                <c:v>0</c:v>
              </c:pt>
              <c:pt idx="8198">
                <c:v>0</c:v>
              </c:pt>
              <c:pt idx="8199">
                <c:v>0</c:v>
              </c:pt>
              <c:pt idx="8200">
                <c:v>0</c:v>
              </c:pt>
              <c:pt idx="8201">
                <c:v>0</c:v>
              </c:pt>
              <c:pt idx="8202">
                <c:v>0</c:v>
              </c:pt>
              <c:pt idx="8203">
                <c:v>0</c:v>
              </c:pt>
              <c:pt idx="8204">
                <c:v>0</c:v>
              </c:pt>
              <c:pt idx="8205">
                <c:v>0</c:v>
              </c:pt>
              <c:pt idx="8206">
                <c:v>0</c:v>
              </c:pt>
              <c:pt idx="8207">
                <c:v>0</c:v>
              </c:pt>
              <c:pt idx="8208">
                <c:v>0</c:v>
              </c:pt>
              <c:pt idx="8209">
                <c:v>0</c:v>
              </c:pt>
              <c:pt idx="8210">
                <c:v>0</c:v>
              </c:pt>
              <c:pt idx="8211">
                <c:v>0</c:v>
              </c:pt>
              <c:pt idx="8212">
                <c:v>0</c:v>
              </c:pt>
              <c:pt idx="8213">
                <c:v>0</c:v>
              </c:pt>
              <c:pt idx="8214">
                <c:v>0</c:v>
              </c:pt>
              <c:pt idx="8215">
                <c:v>0</c:v>
              </c:pt>
              <c:pt idx="8216">
                <c:v>0</c:v>
              </c:pt>
              <c:pt idx="8217">
                <c:v>0</c:v>
              </c:pt>
              <c:pt idx="8218">
                <c:v>0</c:v>
              </c:pt>
              <c:pt idx="8219">
                <c:v>0</c:v>
              </c:pt>
              <c:pt idx="8220">
                <c:v>0</c:v>
              </c:pt>
              <c:pt idx="8221">
                <c:v>0</c:v>
              </c:pt>
              <c:pt idx="8222">
                <c:v>0</c:v>
              </c:pt>
              <c:pt idx="8223">
                <c:v>0</c:v>
              </c:pt>
              <c:pt idx="8224">
                <c:v>0</c:v>
              </c:pt>
              <c:pt idx="8225">
                <c:v>0</c:v>
              </c:pt>
              <c:pt idx="8226">
                <c:v>0</c:v>
              </c:pt>
              <c:pt idx="8227">
                <c:v>0</c:v>
              </c:pt>
              <c:pt idx="8228">
                <c:v>0</c:v>
              </c:pt>
              <c:pt idx="8229">
                <c:v>0</c:v>
              </c:pt>
              <c:pt idx="8230">
                <c:v>0</c:v>
              </c:pt>
              <c:pt idx="8231">
                <c:v>0</c:v>
              </c:pt>
              <c:pt idx="8232">
                <c:v>0</c:v>
              </c:pt>
              <c:pt idx="8233">
                <c:v>0</c:v>
              </c:pt>
              <c:pt idx="8234">
                <c:v>0</c:v>
              </c:pt>
              <c:pt idx="8235">
                <c:v>0</c:v>
              </c:pt>
              <c:pt idx="8236">
                <c:v>0</c:v>
              </c:pt>
              <c:pt idx="8237">
                <c:v>0</c:v>
              </c:pt>
              <c:pt idx="8238">
                <c:v>0</c:v>
              </c:pt>
              <c:pt idx="8239">
                <c:v>0</c:v>
              </c:pt>
              <c:pt idx="8240">
                <c:v>0</c:v>
              </c:pt>
              <c:pt idx="8241">
                <c:v>0</c:v>
              </c:pt>
              <c:pt idx="8242">
                <c:v>0</c:v>
              </c:pt>
              <c:pt idx="8243">
                <c:v>0</c:v>
              </c:pt>
              <c:pt idx="8244">
                <c:v>0</c:v>
              </c:pt>
              <c:pt idx="8245">
                <c:v>0</c:v>
              </c:pt>
              <c:pt idx="8246">
                <c:v>0</c:v>
              </c:pt>
              <c:pt idx="8247">
                <c:v>0</c:v>
              </c:pt>
              <c:pt idx="8248">
                <c:v>0</c:v>
              </c:pt>
              <c:pt idx="8249">
                <c:v>0</c:v>
              </c:pt>
              <c:pt idx="8250">
                <c:v>0</c:v>
              </c:pt>
              <c:pt idx="8251">
                <c:v>0</c:v>
              </c:pt>
              <c:pt idx="8252">
                <c:v>0</c:v>
              </c:pt>
              <c:pt idx="8253">
                <c:v>0</c:v>
              </c:pt>
              <c:pt idx="8254">
                <c:v>0</c:v>
              </c:pt>
              <c:pt idx="8255">
                <c:v>0</c:v>
              </c:pt>
              <c:pt idx="8256">
                <c:v>0</c:v>
              </c:pt>
              <c:pt idx="8257">
                <c:v>0</c:v>
              </c:pt>
              <c:pt idx="8258">
                <c:v>0</c:v>
              </c:pt>
              <c:pt idx="8259">
                <c:v>0</c:v>
              </c:pt>
              <c:pt idx="8260">
                <c:v>0</c:v>
              </c:pt>
              <c:pt idx="8261">
                <c:v>0</c:v>
              </c:pt>
              <c:pt idx="8262">
                <c:v>0</c:v>
              </c:pt>
              <c:pt idx="8263">
                <c:v>0</c:v>
              </c:pt>
              <c:pt idx="8264">
                <c:v>0</c:v>
              </c:pt>
              <c:pt idx="8265">
                <c:v>0</c:v>
              </c:pt>
              <c:pt idx="8266">
                <c:v>0</c:v>
              </c:pt>
              <c:pt idx="8267">
                <c:v>0</c:v>
              </c:pt>
              <c:pt idx="8268">
                <c:v>0</c:v>
              </c:pt>
              <c:pt idx="8269">
                <c:v>0</c:v>
              </c:pt>
              <c:pt idx="8270">
                <c:v>0</c:v>
              </c:pt>
              <c:pt idx="8271">
                <c:v>0</c:v>
              </c:pt>
              <c:pt idx="8272">
                <c:v>0</c:v>
              </c:pt>
              <c:pt idx="8273">
                <c:v>0</c:v>
              </c:pt>
              <c:pt idx="8274">
                <c:v>0</c:v>
              </c:pt>
              <c:pt idx="8275">
                <c:v>0</c:v>
              </c:pt>
              <c:pt idx="8276">
                <c:v>0</c:v>
              </c:pt>
              <c:pt idx="8277">
                <c:v>0</c:v>
              </c:pt>
              <c:pt idx="8278">
                <c:v>0</c:v>
              </c:pt>
              <c:pt idx="8279">
                <c:v>0</c:v>
              </c:pt>
              <c:pt idx="8280">
                <c:v>0</c:v>
              </c:pt>
              <c:pt idx="8281">
                <c:v>0</c:v>
              </c:pt>
              <c:pt idx="8282">
                <c:v>0</c:v>
              </c:pt>
              <c:pt idx="8283">
                <c:v>0</c:v>
              </c:pt>
              <c:pt idx="8284">
                <c:v>0</c:v>
              </c:pt>
              <c:pt idx="8285">
                <c:v>0</c:v>
              </c:pt>
              <c:pt idx="8286">
                <c:v>0</c:v>
              </c:pt>
              <c:pt idx="8287">
                <c:v>0</c:v>
              </c:pt>
              <c:pt idx="8288">
                <c:v>0</c:v>
              </c:pt>
              <c:pt idx="8289">
                <c:v>0</c:v>
              </c:pt>
              <c:pt idx="8290">
                <c:v>0</c:v>
              </c:pt>
              <c:pt idx="8291">
                <c:v>0</c:v>
              </c:pt>
              <c:pt idx="8292">
                <c:v>0</c:v>
              </c:pt>
              <c:pt idx="8293">
                <c:v>0</c:v>
              </c:pt>
              <c:pt idx="8294">
                <c:v>0</c:v>
              </c:pt>
              <c:pt idx="8295">
                <c:v>0</c:v>
              </c:pt>
              <c:pt idx="8296">
                <c:v>0</c:v>
              </c:pt>
              <c:pt idx="8297">
                <c:v>0</c:v>
              </c:pt>
              <c:pt idx="8298">
                <c:v>0</c:v>
              </c:pt>
              <c:pt idx="8299">
                <c:v>0</c:v>
              </c:pt>
              <c:pt idx="8300">
                <c:v>0</c:v>
              </c:pt>
              <c:pt idx="8301">
                <c:v>0</c:v>
              </c:pt>
              <c:pt idx="8302">
                <c:v>0</c:v>
              </c:pt>
              <c:pt idx="8303">
                <c:v>0</c:v>
              </c:pt>
              <c:pt idx="8304">
                <c:v>0</c:v>
              </c:pt>
              <c:pt idx="8305">
                <c:v>0</c:v>
              </c:pt>
              <c:pt idx="8306">
                <c:v>0</c:v>
              </c:pt>
              <c:pt idx="8307">
                <c:v>0</c:v>
              </c:pt>
              <c:pt idx="8308">
                <c:v>0</c:v>
              </c:pt>
              <c:pt idx="8309">
                <c:v>0</c:v>
              </c:pt>
              <c:pt idx="8310">
                <c:v>0</c:v>
              </c:pt>
              <c:pt idx="8311">
                <c:v>0</c:v>
              </c:pt>
              <c:pt idx="8312">
                <c:v>0</c:v>
              </c:pt>
              <c:pt idx="8313">
                <c:v>0</c:v>
              </c:pt>
              <c:pt idx="8314">
                <c:v>0</c:v>
              </c:pt>
              <c:pt idx="8315">
                <c:v>0</c:v>
              </c:pt>
              <c:pt idx="8316">
                <c:v>0</c:v>
              </c:pt>
              <c:pt idx="8317">
                <c:v>0</c:v>
              </c:pt>
              <c:pt idx="8318">
                <c:v>0</c:v>
              </c:pt>
              <c:pt idx="8319">
                <c:v>0</c:v>
              </c:pt>
              <c:pt idx="8320">
                <c:v>0</c:v>
              </c:pt>
              <c:pt idx="8321">
                <c:v>0</c:v>
              </c:pt>
              <c:pt idx="8322">
                <c:v>0</c:v>
              </c:pt>
              <c:pt idx="8323">
                <c:v>0</c:v>
              </c:pt>
              <c:pt idx="8324">
                <c:v>0</c:v>
              </c:pt>
              <c:pt idx="8325">
                <c:v>0</c:v>
              </c:pt>
              <c:pt idx="8326">
                <c:v>0</c:v>
              </c:pt>
              <c:pt idx="8327">
                <c:v>0</c:v>
              </c:pt>
              <c:pt idx="8328">
                <c:v>0</c:v>
              </c:pt>
              <c:pt idx="8329">
                <c:v>0</c:v>
              </c:pt>
              <c:pt idx="8330">
                <c:v>0</c:v>
              </c:pt>
              <c:pt idx="8331">
                <c:v>0</c:v>
              </c:pt>
              <c:pt idx="8332">
                <c:v>0</c:v>
              </c:pt>
              <c:pt idx="8333">
                <c:v>0</c:v>
              </c:pt>
              <c:pt idx="8334">
                <c:v>0</c:v>
              </c:pt>
              <c:pt idx="8335">
                <c:v>0</c:v>
              </c:pt>
              <c:pt idx="8336">
                <c:v>0</c:v>
              </c:pt>
              <c:pt idx="8337">
                <c:v>0</c:v>
              </c:pt>
              <c:pt idx="8338">
                <c:v>0</c:v>
              </c:pt>
              <c:pt idx="8339">
                <c:v>0</c:v>
              </c:pt>
              <c:pt idx="8340">
                <c:v>0</c:v>
              </c:pt>
              <c:pt idx="8341">
                <c:v>0</c:v>
              </c:pt>
              <c:pt idx="8342">
                <c:v>0</c:v>
              </c:pt>
              <c:pt idx="8343">
                <c:v>0</c:v>
              </c:pt>
              <c:pt idx="8344">
                <c:v>0</c:v>
              </c:pt>
              <c:pt idx="8345">
                <c:v>0</c:v>
              </c:pt>
              <c:pt idx="8346">
                <c:v>0</c:v>
              </c:pt>
              <c:pt idx="8347">
                <c:v>0</c:v>
              </c:pt>
              <c:pt idx="8348">
                <c:v>0</c:v>
              </c:pt>
              <c:pt idx="8349">
                <c:v>0</c:v>
              </c:pt>
              <c:pt idx="8350">
                <c:v>0</c:v>
              </c:pt>
              <c:pt idx="8351">
                <c:v>0</c:v>
              </c:pt>
              <c:pt idx="8352">
                <c:v>0</c:v>
              </c:pt>
              <c:pt idx="8353">
                <c:v>0</c:v>
              </c:pt>
              <c:pt idx="8354">
                <c:v>0</c:v>
              </c:pt>
              <c:pt idx="8355">
                <c:v>0</c:v>
              </c:pt>
              <c:pt idx="8356">
                <c:v>0</c:v>
              </c:pt>
              <c:pt idx="8357">
                <c:v>0</c:v>
              </c:pt>
              <c:pt idx="8358">
                <c:v>0</c:v>
              </c:pt>
              <c:pt idx="8359">
                <c:v>0</c:v>
              </c:pt>
              <c:pt idx="8360">
                <c:v>0</c:v>
              </c:pt>
              <c:pt idx="8361">
                <c:v>0</c:v>
              </c:pt>
              <c:pt idx="8362">
                <c:v>0</c:v>
              </c:pt>
              <c:pt idx="8363">
                <c:v>0</c:v>
              </c:pt>
              <c:pt idx="8364">
                <c:v>0</c:v>
              </c:pt>
              <c:pt idx="8365">
                <c:v>0</c:v>
              </c:pt>
              <c:pt idx="8366">
                <c:v>0</c:v>
              </c:pt>
              <c:pt idx="8367">
                <c:v>0</c:v>
              </c:pt>
              <c:pt idx="8368">
                <c:v>0</c:v>
              </c:pt>
              <c:pt idx="8369">
                <c:v>0</c:v>
              </c:pt>
              <c:pt idx="8370">
                <c:v>0</c:v>
              </c:pt>
              <c:pt idx="8371">
                <c:v>0</c:v>
              </c:pt>
              <c:pt idx="8372">
                <c:v>0</c:v>
              </c:pt>
              <c:pt idx="8373">
                <c:v>0</c:v>
              </c:pt>
              <c:pt idx="8374">
                <c:v>0</c:v>
              </c:pt>
              <c:pt idx="8375">
                <c:v>0</c:v>
              </c:pt>
              <c:pt idx="8376">
                <c:v>0</c:v>
              </c:pt>
              <c:pt idx="8377">
                <c:v>0</c:v>
              </c:pt>
              <c:pt idx="8378">
                <c:v>0</c:v>
              </c:pt>
              <c:pt idx="8379">
                <c:v>0</c:v>
              </c:pt>
              <c:pt idx="8380">
                <c:v>0</c:v>
              </c:pt>
              <c:pt idx="8381">
                <c:v>0</c:v>
              </c:pt>
              <c:pt idx="8382">
                <c:v>0</c:v>
              </c:pt>
              <c:pt idx="8383">
                <c:v>0</c:v>
              </c:pt>
              <c:pt idx="8384">
                <c:v>0</c:v>
              </c:pt>
              <c:pt idx="8385">
                <c:v>0</c:v>
              </c:pt>
              <c:pt idx="8386">
                <c:v>0</c:v>
              </c:pt>
              <c:pt idx="8387">
                <c:v>0</c:v>
              </c:pt>
              <c:pt idx="8388">
                <c:v>0</c:v>
              </c:pt>
              <c:pt idx="8389">
                <c:v>0</c:v>
              </c:pt>
              <c:pt idx="8390">
                <c:v>0</c:v>
              </c:pt>
              <c:pt idx="8391">
                <c:v>0</c:v>
              </c:pt>
              <c:pt idx="8392">
                <c:v>0</c:v>
              </c:pt>
              <c:pt idx="8393">
                <c:v>0</c:v>
              </c:pt>
              <c:pt idx="8394">
                <c:v>0</c:v>
              </c:pt>
              <c:pt idx="8395">
                <c:v>0</c:v>
              </c:pt>
              <c:pt idx="8396">
                <c:v>0</c:v>
              </c:pt>
              <c:pt idx="8397">
                <c:v>0</c:v>
              </c:pt>
              <c:pt idx="8398">
                <c:v>0</c:v>
              </c:pt>
              <c:pt idx="8399">
                <c:v>0</c:v>
              </c:pt>
              <c:pt idx="8400">
                <c:v>0</c:v>
              </c:pt>
              <c:pt idx="8401">
                <c:v>0</c:v>
              </c:pt>
              <c:pt idx="8402">
                <c:v>0</c:v>
              </c:pt>
              <c:pt idx="8403">
                <c:v>0</c:v>
              </c:pt>
              <c:pt idx="8404">
                <c:v>0</c:v>
              </c:pt>
              <c:pt idx="8405">
                <c:v>0</c:v>
              </c:pt>
              <c:pt idx="8406">
                <c:v>0</c:v>
              </c:pt>
              <c:pt idx="8407">
                <c:v>0</c:v>
              </c:pt>
              <c:pt idx="8408">
                <c:v>0</c:v>
              </c:pt>
              <c:pt idx="8409">
                <c:v>0</c:v>
              </c:pt>
              <c:pt idx="8410">
                <c:v>0</c:v>
              </c:pt>
              <c:pt idx="8411">
                <c:v>0</c:v>
              </c:pt>
              <c:pt idx="8412">
                <c:v>0</c:v>
              </c:pt>
              <c:pt idx="8413">
                <c:v>0</c:v>
              </c:pt>
              <c:pt idx="8414">
                <c:v>0</c:v>
              </c:pt>
              <c:pt idx="8415">
                <c:v>0</c:v>
              </c:pt>
              <c:pt idx="8416">
                <c:v>0</c:v>
              </c:pt>
              <c:pt idx="8417">
                <c:v>0</c:v>
              </c:pt>
              <c:pt idx="8418">
                <c:v>0</c:v>
              </c:pt>
              <c:pt idx="8419">
                <c:v>0</c:v>
              </c:pt>
              <c:pt idx="8420">
                <c:v>0</c:v>
              </c:pt>
              <c:pt idx="8421">
                <c:v>0</c:v>
              </c:pt>
              <c:pt idx="8422">
                <c:v>0</c:v>
              </c:pt>
              <c:pt idx="8423">
                <c:v>0</c:v>
              </c:pt>
              <c:pt idx="8424">
                <c:v>0</c:v>
              </c:pt>
              <c:pt idx="8425">
                <c:v>0</c:v>
              </c:pt>
              <c:pt idx="8426">
                <c:v>0</c:v>
              </c:pt>
              <c:pt idx="8427">
                <c:v>0</c:v>
              </c:pt>
              <c:pt idx="8428">
                <c:v>0</c:v>
              </c:pt>
              <c:pt idx="8429">
                <c:v>0</c:v>
              </c:pt>
              <c:pt idx="8430">
                <c:v>0</c:v>
              </c:pt>
              <c:pt idx="8431">
                <c:v>0</c:v>
              </c:pt>
              <c:pt idx="8432">
                <c:v>0</c:v>
              </c:pt>
              <c:pt idx="8433">
                <c:v>0</c:v>
              </c:pt>
              <c:pt idx="8434">
                <c:v>0</c:v>
              </c:pt>
              <c:pt idx="8435">
                <c:v>0</c:v>
              </c:pt>
              <c:pt idx="8436">
                <c:v>0</c:v>
              </c:pt>
              <c:pt idx="8437">
                <c:v>0</c:v>
              </c:pt>
              <c:pt idx="8438">
                <c:v>0</c:v>
              </c:pt>
              <c:pt idx="8439">
                <c:v>0</c:v>
              </c:pt>
              <c:pt idx="8440">
                <c:v>0</c:v>
              </c:pt>
              <c:pt idx="8441">
                <c:v>0</c:v>
              </c:pt>
              <c:pt idx="8442">
                <c:v>0</c:v>
              </c:pt>
              <c:pt idx="8443">
                <c:v>0</c:v>
              </c:pt>
              <c:pt idx="8444">
                <c:v>0</c:v>
              </c:pt>
              <c:pt idx="8445">
                <c:v>0</c:v>
              </c:pt>
              <c:pt idx="8446">
                <c:v>0</c:v>
              </c:pt>
              <c:pt idx="8447">
                <c:v>0</c:v>
              </c:pt>
              <c:pt idx="8448">
                <c:v>0</c:v>
              </c:pt>
              <c:pt idx="8449">
                <c:v>0</c:v>
              </c:pt>
              <c:pt idx="8450">
                <c:v>0</c:v>
              </c:pt>
              <c:pt idx="8451">
                <c:v>0</c:v>
              </c:pt>
              <c:pt idx="8452">
                <c:v>0</c:v>
              </c:pt>
              <c:pt idx="8453">
                <c:v>0</c:v>
              </c:pt>
              <c:pt idx="8454">
                <c:v>0</c:v>
              </c:pt>
              <c:pt idx="8455">
                <c:v>0</c:v>
              </c:pt>
              <c:pt idx="8456">
                <c:v>0</c:v>
              </c:pt>
              <c:pt idx="8457">
                <c:v>0</c:v>
              </c:pt>
              <c:pt idx="8458">
                <c:v>0</c:v>
              </c:pt>
              <c:pt idx="8459">
                <c:v>0</c:v>
              </c:pt>
              <c:pt idx="8460">
                <c:v>0</c:v>
              </c:pt>
              <c:pt idx="8461">
                <c:v>0</c:v>
              </c:pt>
              <c:pt idx="8462">
                <c:v>0</c:v>
              </c:pt>
              <c:pt idx="8463">
                <c:v>0</c:v>
              </c:pt>
              <c:pt idx="8464">
                <c:v>0</c:v>
              </c:pt>
              <c:pt idx="8465">
                <c:v>0</c:v>
              </c:pt>
              <c:pt idx="8466">
                <c:v>0</c:v>
              </c:pt>
              <c:pt idx="8467">
                <c:v>0</c:v>
              </c:pt>
              <c:pt idx="8468">
                <c:v>0</c:v>
              </c:pt>
              <c:pt idx="8469">
                <c:v>0</c:v>
              </c:pt>
              <c:pt idx="8470">
                <c:v>0</c:v>
              </c:pt>
              <c:pt idx="8471">
                <c:v>0</c:v>
              </c:pt>
              <c:pt idx="8472">
                <c:v>0</c:v>
              </c:pt>
              <c:pt idx="8473">
                <c:v>0</c:v>
              </c:pt>
              <c:pt idx="8474">
                <c:v>0</c:v>
              </c:pt>
              <c:pt idx="8475">
                <c:v>0</c:v>
              </c:pt>
              <c:pt idx="8476">
                <c:v>0</c:v>
              </c:pt>
              <c:pt idx="8477">
                <c:v>0</c:v>
              </c:pt>
              <c:pt idx="8478">
                <c:v>0</c:v>
              </c:pt>
              <c:pt idx="8479">
                <c:v>0</c:v>
              </c:pt>
              <c:pt idx="8480">
                <c:v>0</c:v>
              </c:pt>
              <c:pt idx="8481">
                <c:v>0</c:v>
              </c:pt>
              <c:pt idx="8482">
                <c:v>0</c:v>
              </c:pt>
              <c:pt idx="8483">
                <c:v>0</c:v>
              </c:pt>
              <c:pt idx="8484">
                <c:v>0</c:v>
              </c:pt>
              <c:pt idx="8485">
                <c:v>0</c:v>
              </c:pt>
              <c:pt idx="8486">
                <c:v>0</c:v>
              </c:pt>
              <c:pt idx="8487">
                <c:v>0</c:v>
              </c:pt>
              <c:pt idx="8488">
                <c:v>0</c:v>
              </c:pt>
              <c:pt idx="8489">
                <c:v>0</c:v>
              </c:pt>
              <c:pt idx="8490">
                <c:v>0</c:v>
              </c:pt>
              <c:pt idx="8491">
                <c:v>0</c:v>
              </c:pt>
              <c:pt idx="8492">
                <c:v>0</c:v>
              </c:pt>
              <c:pt idx="8493">
                <c:v>0</c:v>
              </c:pt>
              <c:pt idx="8494">
                <c:v>0</c:v>
              </c:pt>
              <c:pt idx="8495">
                <c:v>0</c:v>
              </c:pt>
              <c:pt idx="8496">
                <c:v>0</c:v>
              </c:pt>
              <c:pt idx="8497">
                <c:v>0</c:v>
              </c:pt>
              <c:pt idx="8498">
                <c:v>0</c:v>
              </c:pt>
              <c:pt idx="8499">
                <c:v>0</c:v>
              </c:pt>
              <c:pt idx="8500">
                <c:v>0</c:v>
              </c:pt>
              <c:pt idx="8501">
                <c:v>0</c:v>
              </c:pt>
              <c:pt idx="8502">
                <c:v>0</c:v>
              </c:pt>
              <c:pt idx="8503">
                <c:v>0</c:v>
              </c:pt>
              <c:pt idx="8504">
                <c:v>0</c:v>
              </c:pt>
              <c:pt idx="8505">
                <c:v>0</c:v>
              </c:pt>
              <c:pt idx="8506">
                <c:v>0</c:v>
              </c:pt>
              <c:pt idx="8507">
                <c:v>0</c:v>
              </c:pt>
              <c:pt idx="8508">
                <c:v>0</c:v>
              </c:pt>
              <c:pt idx="8509">
                <c:v>0</c:v>
              </c:pt>
              <c:pt idx="8510">
                <c:v>0</c:v>
              </c:pt>
              <c:pt idx="8511">
                <c:v>0</c:v>
              </c:pt>
              <c:pt idx="8512">
                <c:v>0</c:v>
              </c:pt>
              <c:pt idx="8513">
                <c:v>0</c:v>
              </c:pt>
              <c:pt idx="8514">
                <c:v>0</c:v>
              </c:pt>
              <c:pt idx="8515">
                <c:v>0</c:v>
              </c:pt>
              <c:pt idx="8516">
                <c:v>0</c:v>
              </c:pt>
              <c:pt idx="8517">
                <c:v>0</c:v>
              </c:pt>
              <c:pt idx="8518">
                <c:v>0</c:v>
              </c:pt>
              <c:pt idx="8519">
                <c:v>0</c:v>
              </c:pt>
              <c:pt idx="8520">
                <c:v>0</c:v>
              </c:pt>
              <c:pt idx="8521">
                <c:v>0</c:v>
              </c:pt>
              <c:pt idx="8522">
                <c:v>0</c:v>
              </c:pt>
              <c:pt idx="8523">
                <c:v>0</c:v>
              </c:pt>
              <c:pt idx="8524">
                <c:v>0</c:v>
              </c:pt>
              <c:pt idx="8525">
                <c:v>0</c:v>
              </c:pt>
              <c:pt idx="8526">
                <c:v>0</c:v>
              </c:pt>
              <c:pt idx="8527">
                <c:v>0</c:v>
              </c:pt>
              <c:pt idx="8528">
                <c:v>0</c:v>
              </c:pt>
              <c:pt idx="8529">
                <c:v>0</c:v>
              </c:pt>
              <c:pt idx="8530">
                <c:v>0</c:v>
              </c:pt>
              <c:pt idx="8531">
                <c:v>0</c:v>
              </c:pt>
              <c:pt idx="8532">
                <c:v>0</c:v>
              </c:pt>
              <c:pt idx="8533">
                <c:v>0</c:v>
              </c:pt>
              <c:pt idx="8534">
                <c:v>0</c:v>
              </c:pt>
              <c:pt idx="8535">
                <c:v>0</c:v>
              </c:pt>
              <c:pt idx="8536">
                <c:v>0</c:v>
              </c:pt>
              <c:pt idx="8537">
                <c:v>0</c:v>
              </c:pt>
              <c:pt idx="8538">
                <c:v>0</c:v>
              </c:pt>
              <c:pt idx="8539">
                <c:v>0</c:v>
              </c:pt>
              <c:pt idx="8540">
                <c:v>0</c:v>
              </c:pt>
              <c:pt idx="8541">
                <c:v>0</c:v>
              </c:pt>
              <c:pt idx="8542">
                <c:v>0</c:v>
              </c:pt>
              <c:pt idx="8543">
                <c:v>0</c:v>
              </c:pt>
              <c:pt idx="8544">
                <c:v>0</c:v>
              </c:pt>
              <c:pt idx="8545">
                <c:v>0</c:v>
              </c:pt>
              <c:pt idx="8546">
                <c:v>0</c:v>
              </c:pt>
              <c:pt idx="8547">
                <c:v>0</c:v>
              </c:pt>
              <c:pt idx="8548">
                <c:v>0</c:v>
              </c:pt>
              <c:pt idx="8549">
                <c:v>0</c:v>
              </c:pt>
              <c:pt idx="8550">
                <c:v>0</c:v>
              </c:pt>
              <c:pt idx="8551">
                <c:v>0</c:v>
              </c:pt>
              <c:pt idx="8552">
                <c:v>0</c:v>
              </c:pt>
              <c:pt idx="8553">
                <c:v>0</c:v>
              </c:pt>
              <c:pt idx="8554">
                <c:v>0</c:v>
              </c:pt>
              <c:pt idx="8555">
                <c:v>0</c:v>
              </c:pt>
              <c:pt idx="8556">
                <c:v>0</c:v>
              </c:pt>
              <c:pt idx="8557">
                <c:v>0</c:v>
              </c:pt>
              <c:pt idx="8558">
                <c:v>0</c:v>
              </c:pt>
              <c:pt idx="8559">
                <c:v>0</c:v>
              </c:pt>
              <c:pt idx="8560">
                <c:v>0</c:v>
              </c:pt>
              <c:pt idx="8561">
                <c:v>0</c:v>
              </c:pt>
              <c:pt idx="8562">
                <c:v>0</c:v>
              </c:pt>
              <c:pt idx="8563">
                <c:v>0</c:v>
              </c:pt>
              <c:pt idx="8564">
                <c:v>0</c:v>
              </c:pt>
              <c:pt idx="8565">
                <c:v>0</c:v>
              </c:pt>
              <c:pt idx="8566">
                <c:v>0</c:v>
              </c:pt>
              <c:pt idx="8567">
                <c:v>0</c:v>
              </c:pt>
              <c:pt idx="8568">
                <c:v>0</c:v>
              </c:pt>
              <c:pt idx="8569">
                <c:v>0</c:v>
              </c:pt>
              <c:pt idx="8570">
                <c:v>0</c:v>
              </c:pt>
              <c:pt idx="8571">
                <c:v>0</c:v>
              </c:pt>
              <c:pt idx="8572">
                <c:v>0</c:v>
              </c:pt>
              <c:pt idx="8573">
                <c:v>0</c:v>
              </c:pt>
              <c:pt idx="8574">
                <c:v>0</c:v>
              </c:pt>
              <c:pt idx="8575">
                <c:v>0</c:v>
              </c:pt>
              <c:pt idx="8576">
                <c:v>0</c:v>
              </c:pt>
              <c:pt idx="8577">
                <c:v>0</c:v>
              </c:pt>
              <c:pt idx="8578">
                <c:v>0</c:v>
              </c:pt>
              <c:pt idx="8579">
                <c:v>0</c:v>
              </c:pt>
              <c:pt idx="8580">
                <c:v>0</c:v>
              </c:pt>
              <c:pt idx="8581">
                <c:v>0</c:v>
              </c:pt>
              <c:pt idx="8582">
                <c:v>0</c:v>
              </c:pt>
              <c:pt idx="8583">
                <c:v>0</c:v>
              </c:pt>
              <c:pt idx="8584">
                <c:v>0</c:v>
              </c:pt>
              <c:pt idx="8585">
                <c:v>0</c:v>
              </c:pt>
              <c:pt idx="8586">
                <c:v>0</c:v>
              </c:pt>
              <c:pt idx="8587">
                <c:v>0</c:v>
              </c:pt>
              <c:pt idx="8588">
                <c:v>0</c:v>
              </c:pt>
              <c:pt idx="8589">
                <c:v>0</c:v>
              </c:pt>
              <c:pt idx="8590">
                <c:v>0</c:v>
              </c:pt>
              <c:pt idx="8591">
                <c:v>0</c:v>
              </c:pt>
              <c:pt idx="8592">
                <c:v>0</c:v>
              </c:pt>
              <c:pt idx="8593">
                <c:v>0</c:v>
              </c:pt>
              <c:pt idx="8594">
                <c:v>0</c:v>
              </c:pt>
              <c:pt idx="8595">
                <c:v>0</c:v>
              </c:pt>
              <c:pt idx="8596">
                <c:v>0</c:v>
              </c:pt>
              <c:pt idx="8597">
                <c:v>0</c:v>
              </c:pt>
              <c:pt idx="8598">
                <c:v>0</c:v>
              </c:pt>
              <c:pt idx="8599">
                <c:v>0</c:v>
              </c:pt>
              <c:pt idx="8600">
                <c:v>0</c:v>
              </c:pt>
              <c:pt idx="8601">
                <c:v>0</c:v>
              </c:pt>
              <c:pt idx="8602">
                <c:v>0</c:v>
              </c:pt>
              <c:pt idx="8603">
                <c:v>0</c:v>
              </c:pt>
              <c:pt idx="8604">
                <c:v>0</c:v>
              </c:pt>
              <c:pt idx="8605">
                <c:v>0</c:v>
              </c:pt>
              <c:pt idx="8606">
                <c:v>0</c:v>
              </c:pt>
              <c:pt idx="8607">
                <c:v>0</c:v>
              </c:pt>
              <c:pt idx="8608">
                <c:v>0</c:v>
              </c:pt>
              <c:pt idx="8609">
                <c:v>0</c:v>
              </c:pt>
              <c:pt idx="8610">
                <c:v>0</c:v>
              </c:pt>
              <c:pt idx="8611">
                <c:v>0</c:v>
              </c:pt>
              <c:pt idx="8612">
                <c:v>0</c:v>
              </c:pt>
              <c:pt idx="8613">
                <c:v>0</c:v>
              </c:pt>
              <c:pt idx="8614">
                <c:v>0</c:v>
              </c:pt>
              <c:pt idx="8615">
                <c:v>0</c:v>
              </c:pt>
              <c:pt idx="8616">
                <c:v>0</c:v>
              </c:pt>
              <c:pt idx="8617">
                <c:v>0</c:v>
              </c:pt>
              <c:pt idx="8618">
                <c:v>0</c:v>
              </c:pt>
              <c:pt idx="8619">
                <c:v>0</c:v>
              </c:pt>
              <c:pt idx="8620">
                <c:v>0</c:v>
              </c:pt>
              <c:pt idx="8621">
                <c:v>0</c:v>
              </c:pt>
              <c:pt idx="8622">
                <c:v>0</c:v>
              </c:pt>
              <c:pt idx="8623">
                <c:v>0</c:v>
              </c:pt>
              <c:pt idx="8624">
                <c:v>0</c:v>
              </c:pt>
              <c:pt idx="8625">
                <c:v>0</c:v>
              </c:pt>
              <c:pt idx="8626">
                <c:v>0</c:v>
              </c:pt>
              <c:pt idx="8627">
                <c:v>0</c:v>
              </c:pt>
              <c:pt idx="8628">
                <c:v>0</c:v>
              </c:pt>
              <c:pt idx="8629">
                <c:v>0</c:v>
              </c:pt>
              <c:pt idx="8630">
                <c:v>0</c:v>
              </c:pt>
              <c:pt idx="8631">
                <c:v>0</c:v>
              </c:pt>
              <c:pt idx="8632">
                <c:v>0</c:v>
              </c:pt>
              <c:pt idx="8633">
                <c:v>0</c:v>
              </c:pt>
              <c:pt idx="8634">
                <c:v>0</c:v>
              </c:pt>
              <c:pt idx="8635">
                <c:v>0</c:v>
              </c:pt>
              <c:pt idx="8636">
                <c:v>0</c:v>
              </c:pt>
              <c:pt idx="8637">
                <c:v>0</c:v>
              </c:pt>
              <c:pt idx="8638">
                <c:v>0</c:v>
              </c:pt>
              <c:pt idx="8639">
                <c:v>0</c:v>
              </c:pt>
              <c:pt idx="8640">
                <c:v>0</c:v>
              </c:pt>
              <c:pt idx="8641">
                <c:v>0</c:v>
              </c:pt>
              <c:pt idx="8642">
                <c:v>0</c:v>
              </c:pt>
              <c:pt idx="8643">
                <c:v>0</c:v>
              </c:pt>
              <c:pt idx="8644">
                <c:v>0</c:v>
              </c:pt>
              <c:pt idx="8645">
                <c:v>0</c:v>
              </c:pt>
              <c:pt idx="8646">
                <c:v>0</c:v>
              </c:pt>
              <c:pt idx="8647">
                <c:v>0</c:v>
              </c:pt>
              <c:pt idx="8648">
                <c:v>0</c:v>
              </c:pt>
              <c:pt idx="8649">
                <c:v>0</c:v>
              </c:pt>
              <c:pt idx="8650">
                <c:v>0</c:v>
              </c:pt>
              <c:pt idx="8651">
                <c:v>0</c:v>
              </c:pt>
              <c:pt idx="8652">
                <c:v>0</c:v>
              </c:pt>
              <c:pt idx="8653">
                <c:v>0</c:v>
              </c:pt>
              <c:pt idx="8654">
                <c:v>0</c:v>
              </c:pt>
              <c:pt idx="8655">
                <c:v>0</c:v>
              </c:pt>
              <c:pt idx="8656">
                <c:v>0</c:v>
              </c:pt>
              <c:pt idx="8657">
                <c:v>0</c:v>
              </c:pt>
              <c:pt idx="8658">
                <c:v>0</c:v>
              </c:pt>
              <c:pt idx="8659">
                <c:v>0</c:v>
              </c:pt>
              <c:pt idx="8660">
                <c:v>0</c:v>
              </c:pt>
              <c:pt idx="8661">
                <c:v>0</c:v>
              </c:pt>
              <c:pt idx="8662">
                <c:v>0</c:v>
              </c:pt>
              <c:pt idx="8663">
                <c:v>0</c:v>
              </c:pt>
              <c:pt idx="8664">
                <c:v>0</c:v>
              </c:pt>
              <c:pt idx="8665">
                <c:v>0</c:v>
              </c:pt>
              <c:pt idx="8666">
                <c:v>0</c:v>
              </c:pt>
              <c:pt idx="8667">
                <c:v>0</c:v>
              </c:pt>
              <c:pt idx="8668">
                <c:v>0</c:v>
              </c:pt>
              <c:pt idx="8669">
                <c:v>0</c:v>
              </c:pt>
              <c:pt idx="8670">
                <c:v>0</c:v>
              </c:pt>
              <c:pt idx="8671">
                <c:v>0</c:v>
              </c:pt>
              <c:pt idx="8672">
                <c:v>0</c:v>
              </c:pt>
              <c:pt idx="8673">
                <c:v>0</c:v>
              </c:pt>
              <c:pt idx="8674">
                <c:v>0</c:v>
              </c:pt>
              <c:pt idx="8675">
                <c:v>0</c:v>
              </c:pt>
              <c:pt idx="8676">
                <c:v>0</c:v>
              </c:pt>
              <c:pt idx="8677">
                <c:v>0</c:v>
              </c:pt>
              <c:pt idx="8678">
                <c:v>0</c:v>
              </c:pt>
              <c:pt idx="8679">
                <c:v>0</c:v>
              </c:pt>
              <c:pt idx="8680">
                <c:v>0</c:v>
              </c:pt>
              <c:pt idx="8681">
                <c:v>0</c:v>
              </c:pt>
              <c:pt idx="8682">
                <c:v>0</c:v>
              </c:pt>
              <c:pt idx="8683">
                <c:v>0</c:v>
              </c:pt>
              <c:pt idx="8684">
                <c:v>0</c:v>
              </c:pt>
              <c:pt idx="8685">
                <c:v>0</c:v>
              </c:pt>
              <c:pt idx="8686">
                <c:v>0</c:v>
              </c:pt>
              <c:pt idx="8687">
                <c:v>0</c:v>
              </c:pt>
              <c:pt idx="8688">
                <c:v>0</c:v>
              </c:pt>
              <c:pt idx="8689">
                <c:v>0</c:v>
              </c:pt>
              <c:pt idx="8690">
                <c:v>0</c:v>
              </c:pt>
              <c:pt idx="8691">
                <c:v>0</c:v>
              </c:pt>
              <c:pt idx="8692">
                <c:v>0</c:v>
              </c:pt>
              <c:pt idx="8693">
                <c:v>0</c:v>
              </c:pt>
              <c:pt idx="8694">
                <c:v>0</c:v>
              </c:pt>
              <c:pt idx="8695">
                <c:v>0</c:v>
              </c:pt>
              <c:pt idx="8696">
                <c:v>0</c:v>
              </c:pt>
              <c:pt idx="8697">
                <c:v>0</c:v>
              </c:pt>
              <c:pt idx="8698">
                <c:v>0</c:v>
              </c:pt>
              <c:pt idx="8699">
                <c:v>0</c:v>
              </c:pt>
              <c:pt idx="8700">
                <c:v>0</c:v>
              </c:pt>
              <c:pt idx="8701">
                <c:v>0</c:v>
              </c:pt>
              <c:pt idx="8702">
                <c:v>0</c:v>
              </c:pt>
              <c:pt idx="8703">
                <c:v>0</c:v>
              </c:pt>
              <c:pt idx="8704">
                <c:v>0</c:v>
              </c:pt>
              <c:pt idx="8705">
                <c:v>0</c:v>
              </c:pt>
              <c:pt idx="8706">
                <c:v>0</c:v>
              </c:pt>
              <c:pt idx="8707">
                <c:v>0</c:v>
              </c:pt>
              <c:pt idx="8708">
                <c:v>0</c:v>
              </c:pt>
              <c:pt idx="8709">
                <c:v>0</c:v>
              </c:pt>
              <c:pt idx="8710">
                <c:v>0</c:v>
              </c:pt>
              <c:pt idx="8711">
                <c:v>0</c:v>
              </c:pt>
              <c:pt idx="8712">
                <c:v>0</c:v>
              </c:pt>
              <c:pt idx="8713">
                <c:v>0</c:v>
              </c:pt>
              <c:pt idx="8714">
                <c:v>0</c:v>
              </c:pt>
              <c:pt idx="8715">
                <c:v>0</c:v>
              </c:pt>
              <c:pt idx="8716">
                <c:v>0</c:v>
              </c:pt>
              <c:pt idx="8717">
                <c:v>0</c:v>
              </c:pt>
              <c:pt idx="8718">
                <c:v>0</c:v>
              </c:pt>
              <c:pt idx="8719">
                <c:v>0</c:v>
              </c:pt>
              <c:pt idx="8720">
                <c:v>0</c:v>
              </c:pt>
              <c:pt idx="8721">
                <c:v>0</c:v>
              </c:pt>
              <c:pt idx="8722">
                <c:v>0</c:v>
              </c:pt>
              <c:pt idx="8723">
                <c:v>0</c:v>
              </c:pt>
              <c:pt idx="8724">
                <c:v>0</c:v>
              </c:pt>
              <c:pt idx="8725">
                <c:v>0</c:v>
              </c:pt>
              <c:pt idx="8726">
                <c:v>0</c:v>
              </c:pt>
              <c:pt idx="8727">
                <c:v>0</c:v>
              </c:pt>
              <c:pt idx="8728">
                <c:v>0</c:v>
              </c:pt>
              <c:pt idx="8729">
                <c:v>0</c:v>
              </c:pt>
              <c:pt idx="8730">
                <c:v>0</c:v>
              </c:pt>
              <c:pt idx="8731">
                <c:v>0</c:v>
              </c:pt>
              <c:pt idx="8732">
                <c:v>0</c:v>
              </c:pt>
              <c:pt idx="8733">
                <c:v>0</c:v>
              </c:pt>
              <c:pt idx="8734">
                <c:v>0</c:v>
              </c:pt>
              <c:pt idx="8735">
                <c:v>0</c:v>
              </c:pt>
              <c:pt idx="8736">
                <c:v>0</c:v>
              </c:pt>
              <c:pt idx="8737">
                <c:v>0</c:v>
              </c:pt>
              <c:pt idx="8738">
                <c:v>0</c:v>
              </c:pt>
              <c:pt idx="8739">
                <c:v>0</c:v>
              </c:pt>
              <c:pt idx="8740">
                <c:v>0</c:v>
              </c:pt>
              <c:pt idx="8741">
                <c:v>0</c:v>
              </c:pt>
              <c:pt idx="8742">
                <c:v>0</c:v>
              </c:pt>
              <c:pt idx="8743">
                <c:v>0</c:v>
              </c:pt>
              <c:pt idx="8744">
                <c:v>0</c:v>
              </c:pt>
              <c:pt idx="8745">
                <c:v>0</c:v>
              </c:pt>
              <c:pt idx="8746">
                <c:v>0</c:v>
              </c:pt>
              <c:pt idx="8747">
                <c:v>0</c:v>
              </c:pt>
              <c:pt idx="8748">
                <c:v>0</c:v>
              </c:pt>
              <c:pt idx="8749">
                <c:v>0</c:v>
              </c:pt>
              <c:pt idx="8750">
                <c:v>0</c:v>
              </c:pt>
              <c:pt idx="8751">
                <c:v>0</c:v>
              </c:pt>
              <c:pt idx="8752">
                <c:v>0</c:v>
              </c:pt>
              <c:pt idx="8753">
                <c:v>0</c:v>
              </c:pt>
              <c:pt idx="8754">
                <c:v>0</c:v>
              </c:pt>
              <c:pt idx="8755">
                <c:v>0</c:v>
              </c:pt>
              <c:pt idx="8756">
                <c:v>0</c:v>
              </c:pt>
              <c:pt idx="8757">
                <c:v>0</c:v>
              </c:pt>
              <c:pt idx="8758">
                <c:v>0</c:v>
              </c:pt>
              <c:pt idx="8759">
                <c:v>0</c:v>
              </c:pt>
              <c:pt idx="8760">
                <c:v>0</c:v>
              </c:pt>
              <c:pt idx="8761">
                <c:v>0</c:v>
              </c:pt>
              <c:pt idx="8762">
                <c:v>0</c:v>
              </c:pt>
              <c:pt idx="8763">
                <c:v>0</c:v>
              </c:pt>
              <c:pt idx="8764">
                <c:v>0</c:v>
              </c:pt>
              <c:pt idx="8765">
                <c:v>0</c:v>
              </c:pt>
              <c:pt idx="8766">
                <c:v>0</c:v>
              </c:pt>
              <c:pt idx="8767">
                <c:v>0</c:v>
              </c:pt>
              <c:pt idx="8768">
                <c:v>0</c:v>
              </c:pt>
              <c:pt idx="8769">
                <c:v>0</c:v>
              </c:pt>
              <c:pt idx="8770">
                <c:v>0</c:v>
              </c:pt>
              <c:pt idx="8771">
                <c:v>0</c:v>
              </c:pt>
              <c:pt idx="8772">
                <c:v>0</c:v>
              </c:pt>
              <c:pt idx="8773">
                <c:v>0</c:v>
              </c:pt>
              <c:pt idx="8774">
                <c:v>0</c:v>
              </c:pt>
              <c:pt idx="8775">
                <c:v>0</c:v>
              </c:pt>
              <c:pt idx="8776">
                <c:v>0</c:v>
              </c:pt>
              <c:pt idx="8777">
                <c:v>0</c:v>
              </c:pt>
              <c:pt idx="8778">
                <c:v>0</c:v>
              </c:pt>
              <c:pt idx="8779">
                <c:v>0</c:v>
              </c:pt>
              <c:pt idx="8780">
                <c:v>0</c:v>
              </c:pt>
              <c:pt idx="8781">
                <c:v>0</c:v>
              </c:pt>
              <c:pt idx="8782">
                <c:v>0</c:v>
              </c:pt>
              <c:pt idx="8783">
                <c:v>0</c:v>
              </c:pt>
              <c:pt idx="8784">
                <c:v>0</c:v>
              </c:pt>
              <c:pt idx="8785">
                <c:v>0</c:v>
              </c:pt>
              <c:pt idx="8786">
                <c:v>0</c:v>
              </c:pt>
              <c:pt idx="8787">
                <c:v>0</c:v>
              </c:pt>
              <c:pt idx="8788">
                <c:v>0</c:v>
              </c:pt>
              <c:pt idx="8789">
                <c:v>0</c:v>
              </c:pt>
              <c:pt idx="8790">
                <c:v>0</c:v>
              </c:pt>
              <c:pt idx="8791">
                <c:v>0</c:v>
              </c:pt>
              <c:pt idx="8792">
                <c:v>0</c:v>
              </c:pt>
              <c:pt idx="8793">
                <c:v>0</c:v>
              </c:pt>
              <c:pt idx="8794">
                <c:v>0</c:v>
              </c:pt>
              <c:pt idx="8795">
                <c:v>0</c:v>
              </c:pt>
              <c:pt idx="8796">
                <c:v>0</c:v>
              </c:pt>
              <c:pt idx="8797">
                <c:v>0</c:v>
              </c:pt>
              <c:pt idx="8798">
                <c:v>0</c:v>
              </c:pt>
              <c:pt idx="8799">
                <c:v>0</c:v>
              </c:pt>
              <c:pt idx="8800">
                <c:v>0</c:v>
              </c:pt>
              <c:pt idx="8801">
                <c:v>0</c:v>
              </c:pt>
              <c:pt idx="8802">
                <c:v>0</c:v>
              </c:pt>
              <c:pt idx="8803">
                <c:v>0</c:v>
              </c:pt>
              <c:pt idx="8804">
                <c:v>0</c:v>
              </c:pt>
              <c:pt idx="8805">
                <c:v>0</c:v>
              </c:pt>
              <c:pt idx="8806">
                <c:v>0</c:v>
              </c:pt>
              <c:pt idx="8807">
                <c:v>0</c:v>
              </c:pt>
              <c:pt idx="8808">
                <c:v>0</c:v>
              </c:pt>
              <c:pt idx="8809">
                <c:v>0</c:v>
              </c:pt>
              <c:pt idx="8810">
                <c:v>0</c:v>
              </c:pt>
              <c:pt idx="8811">
                <c:v>0</c:v>
              </c:pt>
              <c:pt idx="8812">
                <c:v>0</c:v>
              </c:pt>
              <c:pt idx="8813">
                <c:v>0</c:v>
              </c:pt>
              <c:pt idx="8814">
                <c:v>0</c:v>
              </c:pt>
              <c:pt idx="8815">
                <c:v>0</c:v>
              </c:pt>
              <c:pt idx="8816">
                <c:v>0</c:v>
              </c:pt>
              <c:pt idx="8817">
                <c:v>0</c:v>
              </c:pt>
              <c:pt idx="8818">
                <c:v>0</c:v>
              </c:pt>
              <c:pt idx="8819">
                <c:v>0</c:v>
              </c:pt>
              <c:pt idx="8820">
                <c:v>0</c:v>
              </c:pt>
              <c:pt idx="8821">
                <c:v>0</c:v>
              </c:pt>
              <c:pt idx="8822">
                <c:v>0</c:v>
              </c:pt>
              <c:pt idx="8823">
                <c:v>0</c:v>
              </c:pt>
              <c:pt idx="8824">
                <c:v>0</c:v>
              </c:pt>
              <c:pt idx="8825">
                <c:v>0</c:v>
              </c:pt>
              <c:pt idx="8826">
                <c:v>0</c:v>
              </c:pt>
              <c:pt idx="8827">
                <c:v>0</c:v>
              </c:pt>
              <c:pt idx="8828">
                <c:v>0</c:v>
              </c:pt>
              <c:pt idx="8829">
                <c:v>0</c:v>
              </c:pt>
              <c:pt idx="8830">
                <c:v>0</c:v>
              </c:pt>
              <c:pt idx="8831">
                <c:v>0</c:v>
              </c:pt>
              <c:pt idx="8832">
                <c:v>0</c:v>
              </c:pt>
              <c:pt idx="8833">
                <c:v>0</c:v>
              </c:pt>
              <c:pt idx="8834">
                <c:v>0</c:v>
              </c:pt>
              <c:pt idx="8835">
                <c:v>0</c:v>
              </c:pt>
              <c:pt idx="8836">
                <c:v>0</c:v>
              </c:pt>
              <c:pt idx="8837">
                <c:v>0</c:v>
              </c:pt>
              <c:pt idx="8838">
                <c:v>0</c:v>
              </c:pt>
              <c:pt idx="8839">
                <c:v>0</c:v>
              </c:pt>
              <c:pt idx="8840">
                <c:v>0</c:v>
              </c:pt>
              <c:pt idx="8841">
                <c:v>0</c:v>
              </c:pt>
              <c:pt idx="8842">
                <c:v>0</c:v>
              </c:pt>
              <c:pt idx="8843">
                <c:v>0</c:v>
              </c:pt>
              <c:pt idx="8844">
                <c:v>0</c:v>
              </c:pt>
              <c:pt idx="8845">
                <c:v>0</c:v>
              </c:pt>
              <c:pt idx="8846">
                <c:v>0</c:v>
              </c:pt>
              <c:pt idx="8847">
                <c:v>0</c:v>
              </c:pt>
              <c:pt idx="8848">
                <c:v>0</c:v>
              </c:pt>
              <c:pt idx="8849">
                <c:v>0</c:v>
              </c:pt>
              <c:pt idx="8850">
                <c:v>0</c:v>
              </c:pt>
              <c:pt idx="8851">
                <c:v>0</c:v>
              </c:pt>
              <c:pt idx="8852">
                <c:v>0</c:v>
              </c:pt>
              <c:pt idx="8853">
                <c:v>0</c:v>
              </c:pt>
              <c:pt idx="8854">
                <c:v>0</c:v>
              </c:pt>
              <c:pt idx="8855">
                <c:v>0</c:v>
              </c:pt>
              <c:pt idx="8856">
                <c:v>0</c:v>
              </c:pt>
              <c:pt idx="8857">
                <c:v>0</c:v>
              </c:pt>
              <c:pt idx="8858">
                <c:v>0</c:v>
              </c:pt>
              <c:pt idx="8859">
                <c:v>0</c:v>
              </c:pt>
              <c:pt idx="8860">
                <c:v>0</c:v>
              </c:pt>
              <c:pt idx="8861">
                <c:v>0</c:v>
              </c:pt>
              <c:pt idx="8862">
                <c:v>0</c:v>
              </c:pt>
              <c:pt idx="8863">
                <c:v>0</c:v>
              </c:pt>
              <c:pt idx="8864">
                <c:v>0</c:v>
              </c:pt>
              <c:pt idx="8865">
                <c:v>0</c:v>
              </c:pt>
              <c:pt idx="8866">
                <c:v>0</c:v>
              </c:pt>
              <c:pt idx="8867">
                <c:v>0</c:v>
              </c:pt>
              <c:pt idx="8868">
                <c:v>0</c:v>
              </c:pt>
              <c:pt idx="8869">
                <c:v>0</c:v>
              </c:pt>
              <c:pt idx="8870">
                <c:v>0</c:v>
              </c:pt>
              <c:pt idx="8871">
                <c:v>0</c:v>
              </c:pt>
              <c:pt idx="8872">
                <c:v>0</c:v>
              </c:pt>
              <c:pt idx="8873">
                <c:v>0</c:v>
              </c:pt>
              <c:pt idx="8874">
                <c:v>0</c:v>
              </c:pt>
              <c:pt idx="8875">
                <c:v>0</c:v>
              </c:pt>
              <c:pt idx="8876">
                <c:v>0</c:v>
              </c:pt>
              <c:pt idx="8877">
                <c:v>0</c:v>
              </c:pt>
              <c:pt idx="8878">
                <c:v>0</c:v>
              </c:pt>
              <c:pt idx="8879">
                <c:v>0</c:v>
              </c:pt>
              <c:pt idx="8880">
                <c:v>0</c:v>
              </c:pt>
              <c:pt idx="8881">
                <c:v>0</c:v>
              </c:pt>
              <c:pt idx="8882">
                <c:v>0</c:v>
              </c:pt>
              <c:pt idx="8883">
                <c:v>0</c:v>
              </c:pt>
              <c:pt idx="8884">
                <c:v>0</c:v>
              </c:pt>
              <c:pt idx="8885">
                <c:v>0</c:v>
              </c:pt>
              <c:pt idx="8886">
                <c:v>0</c:v>
              </c:pt>
              <c:pt idx="8887">
                <c:v>0</c:v>
              </c:pt>
              <c:pt idx="8888">
                <c:v>0</c:v>
              </c:pt>
              <c:pt idx="8889">
                <c:v>0</c:v>
              </c:pt>
              <c:pt idx="8890">
                <c:v>0</c:v>
              </c:pt>
              <c:pt idx="8891">
                <c:v>0</c:v>
              </c:pt>
              <c:pt idx="8892">
                <c:v>0</c:v>
              </c:pt>
              <c:pt idx="8893">
                <c:v>0</c:v>
              </c:pt>
              <c:pt idx="8894">
                <c:v>0</c:v>
              </c:pt>
              <c:pt idx="8895">
                <c:v>0</c:v>
              </c:pt>
              <c:pt idx="8896">
                <c:v>0</c:v>
              </c:pt>
              <c:pt idx="8897">
                <c:v>0</c:v>
              </c:pt>
              <c:pt idx="8898">
                <c:v>0</c:v>
              </c:pt>
              <c:pt idx="8899">
                <c:v>0</c:v>
              </c:pt>
              <c:pt idx="8900">
                <c:v>0</c:v>
              </c:pt>
              <c:pt idx="8901">
                <c:v>0</c:v>
              </c:pt>
              <c:pt idx="8902">
                <c:v>0</c:v>
              </c:pt>
              <c:pt idx="8903">
                <c:v>0</c:v>
              </c:pt>
              <c:pt idx="8904">
                <c:v>0</c:v>
              </c:pt>
              <c:pt idx="8905">
                <c:v>0</c:v>
              </c:pt>
              <c:pt idx="8906">
                <c:v>0</c:v>
              </c:pt>
              <c:pt idx="8907">
                <c:v>0</c:v>
              </c:pt>
              <c:pt idx="8908">
                <c:v>0</c:v>
              </c:pt>
              <c:pt idx="8909">
                <c:v>0</c:v>
              </c:pt>
              <c:pt idx="8910">
                <c:v>0</c:v>
              </c:pt>
              <c:pt idx="8911">
                <c:v>0</c:v>
              </c:pt>
              <c:pt idx="8912">
                <c:v>0</c:v>
              </c:pt>
              <c:pt idx="8913">
                <c:v>0</c:v>
              </c:pt>
              <c:pt idx="8914">
                <c:v>0</c:v>
              </c:pt>
              <c:pt idx="8915">
                <c:v>0</c:v>
              </c:pt>
              <c:pt idx="8916">
                <c:v>0</c:v>
              </c:pt>
              <c:pt idx="8917">
                <c:v>0</c:v>
              </c:pt>
              <c:pt idx="8918">
                <c:v>0</c:v>
              </c:pt>
              <c:pt idx="8919">
                <c:v>0</c:v>
              </c:pt>
              <c:pt idx="8920">
                <c:v>0</c:v>
              </c:pt>
              <c:pt idx="8921">
                <c:v>0</c:v>
              </c:pt>
              <c:pt idx="8922">
                <c:v>0</c:v>
              </c:pt>
              <c:pt idx="8923">
                <c:v>0</c:v>
              </c:pt>
              <c:pt idx="8924">
                <c:v>0</c:v>
              </c:pt>
              <c:pt idx="8925">
                <c:v>0</c:v>
              </c:pt>
              <c:pt idx="8926">
                <c:v>0</c:v>
              </c:pt>
              <c:pt idx="8927">
                <c:v>0</c:v>
              </c:pt>
              <c:pt idx="8928">
                <c:v>0</c:v>
              </c:pt>
              <c:pt idx="8929">
                <c:v>0</c:v>
              </c:pt>
              <c:pt idx="8930">
                <c:v>0</c:v>
              </c:pt>
              <c:pt idx="8931">
                <c:v>0</c:v>
              </c:pt>
              <c:pt idx="8932">
                <c:v>0</c:v>
              </c:pt>
              <c:pt idx="8933">
                <c:v>0</c:v>
              </c:pt>
              <c:pt idx="8934">
                <c:v>0</c:v>
              </c:pt>
              <c:pt idx="8935">
                <c:v>0</c:v>
              </c:pt>
              <c:pt idx="8936">
                <c:v>0</c:v>
              </c:pt>
              <c:pt idx="8937">
                <c:v>0</c:v>
              </c:pt>
              <c:pt idx="8938">
                <c:v>0</c:v>
              </c:pt>
              <c:pt idx="8939">
                <c:v>0</c:v>
              </c:pt>
              <c:pt idx="8940">
                <c:v>0</c:v>
              </c:pt>
              <c:pt idx="8941">
                <c:v>0</c:v>
              </c:pt>
              <c:pt idx="8942">
                <c:v>0</c:v>
              </c:pt>
              <c:pt idx="8943">
                <c:v>0</c:v>
              </c:pt>
              <c:pt idx="8944">
                <c:v>0</c:v>
              </c:pt>
              <c:pt idx="8945">
                <c:v>0</c:v>
              </c:pt>
              <c:pt idx="8946">
                <c:v>0</c:v>
              </c:pt>
              <c:pt idx="8947">
                <c:v>0</c:v>
              </c:pt>
              <c:pt idx="8948">
                <c:v>0</c:v>
              </c:pt>
              <c:pt idx="8949">
                <c:v>0</c:v>
              </c:pt>
              <c:pt idx="8950">
                <c:v>0</c:v>
              </c:pt>
              <c:pt idx="8951">
                <c:v>0</c:v>
              </c:pt>
              <c:pt idx="8952">
                <c:v>0</c:v>
              </c:pt>
              <c:pt idx="8953">
                <c:v>0</c:v>
              </c:pt>
              <c:pt idx="8954">
                <c:v>0</c:v>
              </c:pt>
              <c:pt idx="8955">
                <c:v>0</c:v>
              </c:pt>
              <c:pt idx="8956">
                <c:v>0</c:v>
              </c:pt>
              <c:pt idx="8957">
                <c:v>0</c:v>
              </c:pt>
              <c:pt idx="8958">
                <c:v>0</c:v>
              </c:pt>
              <c:pt idx="8959">
                <c:v>0</c:v>
              </c:pt>
              <c:pt idx="8960">
                <c:v>0</c:v>
              </c:pt>
              <c:pt idx="8961">
                <c:v>0</c:v>
              </c:pt>
              <c:pt idx="8962">
                <c:v>0</c:v>
              </c:pt>
              <c:pt idx="8963">
                <c:v>0</c:v>
              </c:pt>
              <c:pt idx="8964">
                <c:v>0</c:v>
              </c:pt>
              <c:pt idx="8965">
                <c:v>0</c:v>
              </c:pt>
              <c:pt idx="8966">
                <c:v>0</c:v>
              </c:pt>
              <c:pt idx="8967">
                <c:v>0</c:v>
              </c:pt>
              <c:pt idx="8968">
                <c:v>0</c:v>
              </c:pt>
              <c:pt idx="8969">
                <c:v>0</c:v>
              </c:pt>
              <c:pt idx="8970">
                <c:v>0</c:v>
              </c:pt>
              <c:pt idx="8971">
                <c:v>0</c:v>
              </c:pt>
              <c:pt idx="8972">
                <c:v>0</c:v>
              </c:pt>
              <c:pt idx="8973">
                <c:v>0</c:v>
              </c:pt>
              <c:pt idx="8974">
                <c:v>0</c:v>
              </c:pt>
              <c:pt idx="8975">
                <c:v>0</c:v>
              </c:pt>
              <c:pt idx="8976">
                <c:v>0</c:v>
              </c:pt>
              <c:pt idx="8977">
                <c:v>0</c:v>
              </c:pt>
              <c:pt idx="8978">
                <c:v>0</c:v>
              </c:pt>
              <c:pt idx="8979">
                <c:v>0</c:v>
              </c:pt>
              <c:pt idx="8980">
                <c:v>0</c:v>
              </c:pt>
              <c:pt idx="8981">
                <c:v>0</c:v>
              </c:pt>
              <c:pt idx="8982">
                <c:v>0</c:v>
              </c:pt>
              <c:pt idx="8983">
                <c:v>0</c:v>
              </c:pt>
              <c:pt idx="8984">
                <c:v>0</c:v>
              </c:pt>
              <c:pt idx="8985">
                <c:v>0</c:v>
              </c:pt>
              <c:pt idx="8986">
                <c:v>0</c:v>
              </c:pt>
              <c:pt idx="8987">
                <c:v>0</c:v>
              </c:pt>
              <c:pt idx="8988">
                <c:v>0</c:v>
              </c:pt>
              <c:pt idx="8989">
                <c:v>0</c:v>
              </c:pt>
              <c:pt idx="8990">
                <c:v>0</c:v>
              </c:pt>
              <c:pt idx="8991">
                <c:v>0</c:v>
              </c:pt>
              <c:pt idx="8992">
                <c:v>0</c:v>
              </c:pt>
              <c:pt idx="8993">
                <c:v>0</c:v>
              </c:pt>
              <c:pt idx="8994">
                <c:v>0</c:v>
              </c:pt>
              <c:pt idx="8995">
                <c:v>0</c:v>
              </c:pt>
              <c:pt idx="8996">
                <c:v>0</c:v>
              </c:pt>
              <c:pt idx="8997">
                <c:v>0</c:v>
              </c:pt>
              <c:pt idx="8998">
                <c:v>0</c:v>
              </c:pt>
              <c:pt idx="8999">
                <c:v>0</c:v>
              </c:pt>
              <c:pt idx="9000">
                <c:v>0</c:v>
              </c:pt>
              <c:pt idx="9001">
                <c:v>0</c:v>
              </c:pt>
              <c:pt idx="9002">
                <c:v>0</c:v>
              </c:pt>
              <c:pt idx="9003">
                <c:v>0</c:v>
              </c:pt>
              <c:pt idx="9004">
                <c:v>0</c:v>
              </c:pt>
              <c:pt idx="9005">
                <c:v>0</c:v>
              </c:pt>
              <c:pt idx="9006">
                <c:v>0</c:v>
              </c:pt>
              <c:pt idx="9007">
                <c:v>0</c:v>
              </c:pt>
              <c:pt idx="9008">
                <c:v>0</c:v>
              </c:pt>
              <c:pt idx="9009">
                <c:v>0</c:v>
              </c:pt>
              <c:pt idx="9010">
                <c:v>0</c:v>
              </c:pt>
              <c:pt idx="9011">
                <c:v>0</c:v>
              </c:pt>
              <c:pt idx="9012">
                <c:v>0</c:v>
              </c:pt>
              <c:pt idx="9013">
                <c:v>0</c:v>
              </c:pt>
              <c:pt idx="9014">
                <c:v>0</c:v>
              </c:pt>
              <c:pt idx="9015">
                <c:v>0</c:v>
              </c:pt>
              <c:pt idx="9016">
                <c:v>0</c:v>
              </c:pt>
              <c:pt idx="9017">
                <c:v>0</c:v>
              </c:pt>
              <c:pt idx="9018">
                <c:v>0</c:v>
              </c:pt>
              <c:pt idx="9019">
                <c:v>0</c:v>
              </c:pt>
              <c:pt idx="9020">
                <c:v>0</c:v>
              </c:pt>
              <c:pt idx="9021">
                <c:v>0</c:v>
              </c:pt>
              <c:pt idx="9022">
                <c:v>0</c:v>
              </c:pt>
              <c:pt idx="9023">
                <c:v>0</c:v>
              </c:pt>
              <c:pt idx="9024">
                <c:v>0</c:v>
              </c:pt>
              <c:pt idx="9025">
                <c:v>0</c:v>
              </c:pt>
              <c:pt idx="9026">
                <c:v>0</c:v>
              </c:pt>
              <c:pt idx="9027">
                <c:v>0</c:v>
              </c:pt>
              <c:pt idx="9028">
                <c:v>0</c:v>
              </c:pt>
              <c:pt idx="9029">
                <c:v>0</c:v>
              </c:pt>
              <c:pt idx="9030">
                <c:v>0</c:v>
              </c:pt>
              <c:pt idx="9031">
                <c:v>0</c:v>
              </c:pt>
              <c:pt idx="9032">
                <c:v>0</c:v>
              </c:pt>
              <c:pt idx="9033">
                <c:v>0</c:v>
              </c:pt>
              <c:pt idx="9034">
                <c:v>0</c:v>
              </c:pt>
              <c:pt idx="9035">
                <c:v>0</c:v>
              </c:pt>
              <c:pt idx="9036">
                <c:v>0</c:v>
              </c:pt>
              <c:pt idx="9037">
                <c:v>0</c:v>
              </c:pt>
              <c:pt idx="9038">
                <c:v>0</c:v>
              </c:pt>
              <c:pt idx="9039">
                <c:v>0</c:v>
              </c:pt>
              <c:pt idx="9040">
                <c:v>0</c:v>
              </c:pt>
              <c:pt idx="9041">
                <c:v>0</c:v>
              </c:pt>
              <c:pt idx="9042">
                <c:v>0</c:v>
              </c:pt>
              <c:pt idx="9043">
                <c:v>0</c:v>
              </c:pt>
              <c:pt idx="9044">
                <c:v>0</c:v>
              </c:pt>
              <c:pt idx="9045">
                <c:v>0</c:v>
              </c:pt>
              <c:pt idx="9046">
                <c:v>0</c:v>
              </c:pt>
              <c:pt idx="9047">
                <c:v>0</c:v>
              </c:pt>
              <c:pt idx="9048">
                <c:v>0</c:v>
              </c:pt>
              <c:pt idx="9049">
                <c:v>0</c:v>
              </c:pt>
              <c:pt idx="9050">
                <c:v>0</c:v>
              </c:pt>
              <c:pt idx="9051">
                <c:v>0</c:v>
              </c:pt>
              <c:pt idx="9052">
                <c:v>0</c:v>
              </c:pt>
              <c:pt idx="9053">
                <c:v>0</c:v>
              </c:pt>
              <c:pt idx="9054">
                <c:v>0</c:v>
              </c:pt>
              <c:pt idx="9055">
                <c:v>0</c:v>
              </c:pt>
              <c:pt idx="9056">
                <c:v>0</c:v>
              </c:pt>
              <c:pt idx="9057">
                <c:v>0</c:v>
              </c:pt>
              <c:pt idx="9058">
                <c:v>0</c:v>
              </c:pt>
              <c:pt idx="9059">
                <c:v>0</c:v>
              </c:pt>
              <c:pt idx="9060">
                <c:v>0</c:v>
              </c:pt>
              <c:pt idx="9061">
                <c:v>0</c:v>
              </c:pt>
              <c:pt idx="9062">
                <c:v>0</c:v>
              </c:pt>
              <c:pt idx="9063">
                <c:v>0</c:v>
              </c:pt>
              <c:pt idx="9064">
                <c:v>0</c:v>
              </c:pt>
              <c:pt idx="9065">
                <c:v>0</c:v>
              </c:pt>
              <c:pt idx="9066">
                <c:v>0</c:v>
              </c:pt>
              <c:pt idx="9067">
                <c:v>0</c:v>
              </c:pt>
              <c:pt idx="9068">
                <c:v>0</c:v>
              </c:pt>
              <c:pt idx="9069">
                <c:v>0</c:v>
              </c:pt>
              <c:pt idx="9070">
                <c:v>1</c:v>
              </c:pt>
              <c:pt idx="9071">
                <c:v>1</c:v>
              </c:pt>
              <c:pt idx="9072">
                <c:v>1</c:v>
              </c:pt>
              <c:pt idx="9073">
                <c:v>1</c:v>
              </c:pt>
              <c:pt idx="9074">
                <c:v>1</c:v>
              </c:pt>
              <c:pt idx="9075">
                <c:v>1</c:v>
              </c:pt>
              <c:pt idx="9076">
                <c:v>1</c:v>
              </c:pt>
              <c:pt idx="9077">
                <c:v>1</c:v>
              </c:pt>
              <c:pt idx="9078">
                <c:v>1</c:v>
              </c:pt>
              <c:pt idx="9079">
                <c:v>1</c:v>
              </c:pt>
              <c:pt idx="9080">
                <c:v>1</c:v>
              </c:pt>
              <c:pt idx="9081">
                <c:v>1</c:v>
              </c:pt>
              <c:pt idx="9082">
                <c:v>1</c:v>
              </c:pt>
              <c:pt idx="9083">
                <c:v>1</c:v>
              </c:pt>
              <c:pt idx="9084">
                <c:v>1</c:v>
              </c:pt>
              <c:pt idx="9085">
                <c:v>1</c:v>
              </c:pt>
              <c:pt idx="9086">
                <c:v>1</c:v>
              </c:pt>
              <c:pt idx="9087">
                <c:v>1</c:v>
              </c:pt>
              <c:pt idx="9088">
                <c:v>1</c:v>
              </c:pt>
              <c:pt idx="9089">
                <c:v>1</c:v>
              </c:pt>
              <c:pt idx="9090">
                <c:v>1</c:v>
              </c:pt>
              <c:pt idx="9091">
                <c:v>1</c:v>
              </c:pt>
              <c:pt idx="9092">
                <c:v>1</c:v>
              </c:pt>
              <c:pt idx="9093">
                <c:v>1</c:v>
              </c:pt>
              <c:pt idx="9094">
                <c:v>1</c:v>
              </c:pt>
              <c:pt idx="9095">
                <c:v>1</c:v>
              </c:pt>
              <c:pt idx="9096">
                <c:v>1</c:v>
              </c:pt>
              <c:pt idx="9097">
                <c:v>1</c:v>
              </c:pt>
              <c:pt idx="9098">
                <c:v>1</c:v>
              </c:pt>
              <c:pt idx="9099">
                <c:v>1</c:v>
              </c:pt>
              <c:pt idx="9100">
                <c:v>1</c:v>
              </c:pt>
              <c:pt idx="9101">
                <c:v>1</c:v>
              </c:pt>
              <c:pt idx="9102">
                <c:v>1</c:v>
              </c:pt>
              <c:pt idx="9103">
                <c:v>1</c:v>
              </c:pt>
              <c:pt idx="9104">
                <c:v>1</c:v>
              </c:pt>
              <c:pt idx="9105">
                <c:v>1</c:v>
              </c:pt>
              <c:pt idx="9106">
                <c:v>1</c:v>
              </c:pt>
              <c:pt idx="9107">
                <c:v>1</c:v>
              </c:pt>
              <c:pt idx="9108">
                <c:v>1</c:v>
              </c:pt>
              <c:pt idx="9109">
                <c:v>1</c:v>
              </c:pt>
              <c:pt idx="9110">
                <c:v>1</c:v>
              </c:pt>
              <c:pt idx="9111">
                <c:v>1</c:v>
              </c:pt>
              <c:pt idx="9112">
                <c:v>1</c:v>
              </c:pt>
              <c:pt idx="9113">
                <c:v>1</c:v>
              </c:pt>
              <c:pt idx="9114">
                <c:v>1</c:v>
              </c:pt>
              <c:pt idx="9115">
                <c:v>1</c:v>
              </c:pt>
              <c:pt idx="9116">
                <c:v>1</c:v>
              </c:pt>
              <c:pt idx="9117">
                <c:v>1</c:v>
              </c:pt>
              <c:pt idx="9118">
                <c:v>1</c:v>
              </c:pt>
              <c:pt idx="9119">
                <c:v>1</c:v>
              </c:pt>
              <c:pt idx="9120">
                <c:v>1</c:v>
              </c:pt>
              <c:pt idx="9121">
                <c:v>1</c:v>
              </c:pt>
              <c:pt idx="9122">
                <c:v>1</c:v>
              </c:pt>
              <c:pt idx="9123">
                <c:v>1</c:v>
              </c:pt>
              <c:pt idx="9124">
                <c:v>1</c:v>
              </c:pt>
              <c:pt idx="9125">
                <c:v>1</c:v>
              </c:pt>
              <c:pt idx="9126">
                <c:v>1</c:v>
              </c:pt>
              <c:pt idx="9127">
                <c:v>1</c:v>
              </c:pt>
              <c:pt idx="9128">
                <c:v>1</c:v>
              </c:pt>
              <c:pt idx="9129">
                <c:v>1</c:v>
              </c:pt>
              <c:pt idx="9130">
                <c:v>1</c:v>
              </c:pt>
              <c:pt idx="9131">
                <c:v>1</c:v>
              </c:pt>
              <c:pt idx="9132">
                <c:v>1</c:v>
              </c:pt>
              <c:pt idx="9133">
                <c:v>1</c:v>
              </c:pt>
              <c:pt idx="9134">
                <c:v>1</c:v>
              </c:pt>
              <c:pt idx="9135">
                <c:v>1</c:v>
              </c:pt>
              <c:pt idx="9136">
                <c:v>1</c:v>
              </c:pt>
              <c:pt idx="9137">
                <c:v>1</c:v>
              </c:pt>
              <c:pt idx="9138">
                <c:v>1</c:v>
              </c:pt>
              <c:pt idx="9139">
                <c:v>1</c:v>
              </c:pt>
              <c:pt idx="9140">
                <c:v>1</c:v>
              </c:pt>
              <c:pt idx="9141">
                <c:v>1</c:v>
              </c:pt>
              <c:pt idx="9142">
                <c:v>1</c:v>
              </c:pt>
              <c:pt idx="9143">
                <c:v>1</c:v>
              </c:pt>
              <c:pt idx="9144">
                <c:v>1</c:v>
              </c:pt>
              <c:pt idx="9145">
                <c:v>1</c:v>
              </c:pt>
              <c:pt idx="9146">
                <c:v>1</c:v>
              </c:pt>
              <c:pt idx="9147">
                <c:v>1</c:v>
              </c:pt>
              <c:pt idx="9148">
                <c:v>1</c:v>
              </c:pt>
              <c:pt idx="9149">
                <c:v>1</c:v>
              </c:pt>
              <c:pt idx="9150">
                <c:v>1</c:v>
              </c:pt>
              <c:pt idx="9151">
                <c:v>1</c:v>
              </c:pt>
              <c:pt idx="9152">
                <c:v>1</c:v>
              </c:pt>
              <c:pt idx="9153">
                <c:v>1</c:v>
              </c:pt>
              <c:pt idx="9154">
                <c:v>1</c:v>
              </c:pt>
              <c:pt idx="9155">
                <c:v>1</c:v>
              </c:pt>
              <c:pt idx="9156">
                <c:v>1</c:v>
              </c:pt>
              <c:pt idx="9157">
                <c:v>1</c:v>
              </c:pt>
              <c:pt idx="9158">
                <c:v>1</c:v>
              </c:pt>
              <c:pt idx="9159">
                <c:v>1</c:v>
              </c:pt>
              <c:pt idx="9160">
                <c:v>1</c:v>
              </c:pt>
              <c:pt idx="9161">
                <c:v>1</c:v>
              </c:pt>
              <c:pt idx="9162">
                <c:v>1</c:v>
              </c:pt>
              <c:pt idx="9163">
                <c:v>1</c:v>
              </c:pt>
              <c:pt idx="9164">
                <c:v>1</c:v>
              </c:pt>
              <c:pt idx="9165">
                <c:v>1</c:v>
              </c:pt>
              <c:pt idx="9166">
                <c:v>1</c:v>
              </c:pt>
              <c:pt idx="9167">
                <c:v>1</c:v>
              </c:pt>
              <c:pt idx="9168">
                <c:v>1</c:v>
              </c:pt>
              <c:pt idx="9169">
                <c:v>1</c:v>
              </c:pt>
              <c:pt idx="9170">
                <c:v>1</c:v>
              </c:pt>
              <c:pt idx="9171">
                <c:v>1</c:v>
              </c:pt>
              <c:pt idx="9172">
                <c:v>1</c:v>
              </c:pt>
              <c:pt idx="9173">
                <c:v>1</c:v>
              </c:pt>
              <c:pt idx="9174">
                <c:v>1</c:v>
              </c:pt>
              <c:pt idx="9175">
                <c:v>1</c:v>
              </c:pt>
              <c:pt idx="9176">
                <c:v>1</c:v>
              </c:pt>
              <c:pt idx="9177">
                <c:v>1</c:v>
              </c:pt>
              <c:pt idx="9178">
                <c:v>1</c:v>
              </c:pt>
              <c:pt idx="9179">
                <c:v>1</c:v>
              </c:pt>
              <c:pt idx="9180">
                <c:v>1</c:v>
              </c:pt>
              <c:pt idx="9181">
                <c:v>1</c:v>
              </c:pt>
              <c:pt idx="9182">
                <c:v>1</c:v>
              </c:pt>
              <c:pt idx="9183">
                <c:v>1</c:v>
              </c:pt>
              <c:pt idx="9184">
                <c:v>1</c:v>
              </c:pt>
              <c:pt idx="9185">
                <c:v>1</c:v>
              </c:pt>
              <c:pt idx="9186">
                <c:v>1</c:v>
              </c:pt>
              <c:pt idx="9187">
                <c:v>1</c:v>
              </c:pt>
              <c:pt idx="9188">
                <c:v>1</c:v>
              </c:pt>
              <c:pt idx="9189">
                <c:v>1</c:v>
              </c:pt>
              <c:pt idx="9190">
                <c:v>1</c:v>
              </c:pt>
              <c:pt idx="9191">
                <c:v>1</c:v>
              </c:pt>
              <c:pt idx="9192">
                <c:v>1</c:v>
              </c:pt>
              <c:pt idx="9193">
                <c:v>1</c:v>
              </c:pt>
              <c:pt idx="9194">
                <c:v>1</c:v>
              </c:pt>
              <c:pt idx="9195">
                <c:v>1</c:v>
              </c:pt>
              <c:pt idx="9196">
                <c:v>1</c:v>
              </c:pt>
              <c:pt idx="9197">
                <c:v>1</c:v>
              </c:pt>
              <c:pt idx="9198">
                <c:v>1</c:v>
              </c:pt>
              <c:pt idx="9199">
                <c:v>1</c:v>
              </c:pt>
              <c:pt idx="9200">
                <c:v>1</c:v>
              </c:pt>
              <c:pt idx="9201">
                <c:v>1</c:v>
              </c:pt>
              <c:pt idx="9202">
                <c:v>1</c:v>
              </c:pt>
              <c:pt idx="9203">
                <c:v>1</c:v>
              </c:pt>
              <c:pt idx="9204">
                <c:v>1</c:v>
              </c:pt>
              <c:pt idx="9205">
                <c:v>1</c:v>
              </c:pt>
              <c:pt idx="9206">
                <c:v>1</c:v>
              </c:pt>
              <c:pt idx="9207">
                <c:v>1</c:v>
              </c:pt>
              <c:pt idx="9208">
                <c:v>1</c:v>
              </c:pt>
              <c:pt idx="9209">
                <c:v>1</c:v>
              </c:pt>
              <c:pt idx="9210">
                <c:v>1</c:v>
              </c:pt>
              <c:pt idx="9211">
                <c:v>1</c:v>
              </c:pt>
              <c:pt idx="9212">
                <c:v>1</c:v>
              </c:pt>
              <c:pt idx="9213">
                <c:v>1</c:v>
              </c:pt>
              <c:pt idx="9214">
                <c:v>1</c:v>
              </c:pt>
              <c:pt idx="9215">
                <c:v>1</c:v>
              </c:pt>
              <c:pt idx="9216">
                <c:v>1</c:v>
              </c:pt>
              <c:pt idx="9217">
                <c:v>1</c:v>
              </c:pt>
              <c:pt idx="9218">
                <c:v>1</c:v>
              </c:pt>
              <c:pt idx="9219">
                <c:v>1</c:v>
              </c:pt>
              <c:pt idx="9220">
                <c:v>1</c:v>
              </c:pt>
              <c:pt idx="9221">
                <c:v>1</c:v>
              </c:pt>
              <c:pt idx="9222">
                <c:v>1</c:v>
              </c:pt>
              <c:pt idx="9223">
                <c:v>1</c:v>
              </c:pt>
              <c:pt idx="9224">
                <c:v>1</c:v>
              </c:pt>
              <c:pt idx="9225">
                <c:v>1</c:v>
              </c:pt>
              <c:pt idx="9226">
                <c:v>1</c:v>
              </c:pt>
              <c:pt idx="9227">
                <c:v>1</c:v>
              </c:pt>
              <c:pt idx="9228">
                <c:v>1</c:v>
              </c:pt>
              <c:pt idx="9229">
                <c:v>1</c:v>
              </c:pt>
              <c:pt idx="9230">
                <c:v>1</c:v>
              </c:pt>
              <c:pt idx="9231">
                <c:v>1</c:v>
              </c:pt>
              <c:pt idx="9232">
                <c:v>1</c:v>
              </c:pt>
              <c:pt idx="9233">
                <c:v>1</c:v>
              </c:pt>
              <c:pt idx="9234">
                <c:v>1</c:v>
              </c:pt>
              <c:pt idx="9235">
                <c:v>1</c:v>
              </c:pt>
              <c:pt idx="9236">
                <c:v>1</c:v>
              </c:pt>
              <c:pt idx="9237">
                <c:v>1</c:v>
              </c:pt>
              <c:pt idx="9238">
                <c:v>1</c:v>
              </c:pt>
              <c:pt idx="9239">
                <c:v>1</c:v>
              </c:pt>
              <c:pt idx="9240">
                <c:v>1</c:v>
              </c:pt>
              <c:pt idx="9241">
                <c:v>1</c:v>
              </c:pt>
              <c:pt idx="9242">
                <c:v>1</c:v>
              </c:pt>
              <c:pt idx="9243">
                <c:v>1</c:v>
              </c:pt>
              <c:pt idx="9244">
                <c:v>1</c:v>
              </c:pt>
              <c:pt idx="9245">
                <c:v>1</c:v>
              </c:pt>
              <c:pt idx="9246">
                <c:v>1</c:v>
              </c:pt>
              <c:pt idx="9247">
                <c:v>1</c:v>
              </c:pt>
              <c:pt idx="9248">
                <c:v>1</c:v>
              </c:pt>
              <c:pt idx="9249">
                <c:v>1</c:v>
              </c:pt>
              <c:pt idx="9250">
                <c:v>1</c:v>
              </c:pt>
              <c:pt idx="9251">
                <c:v>1</c:v>
              </c:pt>
              <c:pt idx="9252">
                <c:v>1</c:v>
              </c:pt>
              <c:pt idx="9253">
                <c:v>1</c:v>
              </c:pt>
              <c:pt idx="9254">
                <c:v>1</c:v>
              </c:pt>
              <c:pt idx="9255">
                <c:v>1</c:v>
              </c:pt>
              <c:pt idx="9256">
                <c:v>1</c:v>
              </c:pt>
              <c:pt idx="9257">
                <c:v>1</c:v>
              </c:pt>
              <c:pt idx="9258">
                <c:v>1</c:v>
              </c:pt>
              <c:pt idx="9259">
                <c:v>1</c:v>
              </c:pt>
              <c:pt idx="9260">
                <c:v>1</c:v>
              </c:pt>
              <c:pt idx="9261">
                <c:v>1</c:v>
              </c:pt>
              <c:pt idx="9262">
                <c:v>1</c:v>
              </c:pt>
              <c:pt idx="9263">
                <c:v>1</c:v>
              </c:pt>
              <c:pt idx="9264">
                <c:v>1</c:v>
              </c:pt>
              <c:pt idx="9265">
                <c:v>1</c:v>
              </c:pt>
              <c:pt idx="9266">
                <c:v>1</c:v>
              </c:pt>
              <c:pt idx="9267">
                <c:v>1</c:v>
              </c:pt>
              <c:pt idx="9268">
                <c:v>1</c:v>
              </c:pt>
              <c:pt idx="9269">
                <c:v>1</c:v>
              </c:pt>
              <c:pt idx="9270">
                <c:v>1</c:v>
              </c:pt>
              <c:pt idx="9271">
                <c:v>1</c:v>
              </c:pt>
              <c:pt idx="9272">
                <c:v>1</c:v>
              </c:pt>
              <c:pt idx="9273">
                <c:v>1</c:v>
              </c:pt>
              <c:pt idx="9274">
                <c:v>1</c:v>
              </c:pt>
              <c:pt idx="9275">
                <c:v>1</c:v>
              </c:pt>
              <c:pt idx="9276">
                <c:v>1</c:v>
              </c:pt>
              <c:pt idx="9277">
                <c:v>1</c:v>
              </c:pt>
              <c:pt idx="9278">
                <c:v>1</c:v>
              </c:pt>
              <c:pt idx="9279">
                <c:v>1</c:v>
              </c:pt>
              <c:pt idx="9280">
                <c:v>1</c:v>
              </c:pt>
              <c:pt idx="9281">
                <c:v>1</c:v>
              </c:pt>
              <c:pt idx="9282">
                <c:v>1</c:v>
              </c:pt>
              <c:pt idx="9283">
                <c:v>1</c:v>
              </c:pt>
              <c:pt idx="9284">
                <c:v>1</c:v>
              </c:pt>
              <c:pt idx="9285">
                <c:v>1</c:v>
              </c:pt>
              <c:pt idx="9286">
                <c:v>1</c:v>
              </c:pt>
              <c:pt idx="9287">
                <c:v>1</c:v>
              </c:pt>
              <c:pt idx="9288">
                <c:v>1</c:v>
              </c:pt>
              <c:pt idx="9289">
                <c:v>1</c:v>
              </c:pt>
              <c:pt idx="9290">
                <c:v>1</c:v>
              </c:pt>
              <c:pt idx="9291">
                <c:v>1</c:v>
              </c:pt>
              <c:pt idx="9292">
                <c:v>1</c:v>
              </c:pt>
              <c:pt idx="9293">
                <c:v>1</c:v>
              </c:pt>
              <c:pt idx="9294">
                <c:v>1</c:v>
              </c:pt>
              <c:pt idx="9295">
                <c:v>1</c:v>
              </c:pt>
              <c:pt idx="9296">
                <c:v>1</c:v>
              </c:pt>
              <c:pt idx="9297">
                <c:v>1</c:v>
              </c:pt>
              <c:pt idx="9298">
                <c:v>1</c:v>
              </c:pt>
              <c:pt idx="9299">
                <c:v>1</c:v>
              </c:pt>
              <c:pt idx="9300">
                <c:v>1</c:v>
              </c:pt>
              <c:pt idx="9301">
                <c:v>1</c:v>
              </c:pt>
              <c:pt idx="9302">
                <c:v>1</c:v>
              </c:pt>
              <c:pt idx="9303">
                <c:v>1</c:v>
              </c:pt>
              <c:pt idx="9304">
                <c:v>1</c:v>
              </c:pt>
              <c:pt idx="9305">
                <c:v>1</c:v>
              </c:pt>
              <c:pt idx="9306">
                <c:v>1</c:v>
              </c:pt>
              <c:pt idx="9307">
                <c:v>1</c:v>
              </c:pt>
              <c:pt idx="9308">
                <c:v>1</c:v>
              </c:pt>
              <c:pt idx="9309">
                <c:v>1</c:v>
              </c:pt>
              <c:pt idx="9310">
                <c:v>1</c:v>
              </c:pt>
              <c:pt idx="9311">
                <c:v>1</c:v>
              </c:pt>
              <c:pt idx="9312">
                <c:v>1</c:v>
              </c:pt>
              <c:pt idx="9313">
                <c:v>1</c:v>
              </c:pt>
              <c:pt idx="9314">
                <c:v>0</c:v>
              </c:pt>
              <c:pt idx="9315">
                <c:v>0</c:v>
              </c:pt>
              <c:pt idx="9316">
                <c:v>0</c:v>
              </c:pt>
              <c:pt idx="9317">
                <c:v>0</c:v>
              </c:pt>
              <c:pt idx="9318">
                <c:v>0</c:v>
              </c:pt>
              <c:pt idx="9319">
                <c:v>0</c:v>
              </c:pt>
              <c:pt idx="9320">
                <c:v>0</c:v>
              </c:pt>
              <c:pt idx="9321">
                <c:v>0</c:v>
              </c:pt>
              <c:pt idx="9322">
                <c:v>0</c:v>
              </c:pt>
              <c:pt idx="9323">
                <c:v>0</c:v>
              </c:pt>
              <c:pt idx="9324">
                <c:v>0</c:v>
              </c:pt>
              <c:pt idx="9325">
                <c:v>0</c:v>
              </c:pt>
              <c:pt idx="9326">
                <c:v>0</c:v>
              </c:pt>
              <c:pt idx="9327">
                <c:v>0</c:v>
              </c:pt>
              <c:pt idx="9328">
                <c:v>0</c:v>
              </c:pt>
              <c:pt idx="9329">
                <c:v>0</c:v>
              </c:pt>
              <c:pt idx="9330">
                <c:v>0</c:v>
              </c:pt>
              <c:pt idx="9331">
                <c:v>0</c:v>
              </c:pt>
              <c:pt idx="9332">
                <c:v>0</c:v>
              </c:pt>
              <c:pt idx="9333">
                <c:v>0</c:v>
              </c:pt>
              <c:pt idx="9334">
                <c:v>0</c:v>
              </c:pt>
              <c:pt idx="9335">
                <c:v>0</c:v>
              </c:pt>
              <c:pt idx="9336">
                <c:v>0</c:v>
              </c:pt>
              <c:pt idx="9337">
                <c:v>0</c:v>
              </c:pt>
              <c:pt idx="9338">
                <c:v>0</c:v>
              </c:pt>
              <c:pt idx="9339">
                <c:v>0</c:v>
              </c:pt>
              <c:pt idx="9340">
                <c:v>0</c:v>
              </c:pt>
              <c:pt idx="9341">
                <c:v>0</c:v>
              </c:pt>
              <c:pt idx="9342">
                <c:v>0</c:v>
              </c:pt>
              <c:pt idx="9343">
                <c:v>0</c:v>
              </c:pt>
              <c:pt idx="9344">
                <c:v>0</c:v>
              </c:pt>
              <c:pt idx="9345">
                <c:v>0</c:v>
              </c:pt>
              <c:pt idx="9346">
                <c:v>0</c:v>
              </c:pt>
              <c:pt idx="9347">
                <c:v>0</c:v>
              </c:pt>
              <c:pt idx="9348">
                <c:v>0</c:v>
              </c:pt>
              <c:pt idx="9349">
                <c:v>0</c:v>
              </c:pt>
              <c:pt idx="9350">
                <c:v>0</c:v>
              </c:pt>
              <c:pt idx="9351">
                <c:v>0</c:v>
              </c:pt>
              <c:pt idx="9352">
                <c:v>0</c:v>
              </c:pt>
              <c:pt idx="9353">
                <c:v>0</c:v>
              </c:pt>
              <c:pt idx="9354">
                <c:v>0</c:v>
              </c:pt>
              <c:pt idx="9355">
                <c:v>0</c:v>
              </c:pt>
              <c:pt idx="9356">
                <c:v>0</c:v>
              </c:pt>
              <c:pt idx="9357">
                <c:v>0</c:v>
              </c:pt>
              <c:pt idx="9358">
                <c:v>0</c:v>
              </c:pt>
              <c:pt idx="9359">
                <c:v>0</c:v>
              </c:pt>
              <c:pt idx="9360">
                <c:v>0</c:v>
              </c:pt>
              <c:pt idx="9361">
                <c:v>0</c:v>
              </c:pt>
              <c:pt idx="9362">
                <c:v>0</c:v>
              </c:pt>
              <c:pt idx="9363">
                <c:v>0</c:v>
              </c:pt>
              <c:pt idx="9364">
                <c:v>0</c:v>
              </c:pt>
              <c:pt idx="9365">
                <c:v>0</c:v>
              </c:pt>
              <c:pt idx="9366">
                <c:v>0</c:v>
              </c:pt>
              <c:pt idx="9367">
                <c:v>0</c:v>
              </c:pt>
              <c:pt idx="9368">
                <c:v>0</c:v>
              </c:pt>
              <c:pt idx="9369">
                <c:v>0</c:v>
              </c:pt>
              <c:pt idx="9370">
                <c:v>0</c:v>
              </c:pt>
              <c:pt idx="9371">
                <c:v>0</c:v>
              </c:pt>
              <c:pt idx="9372">
                <c:v>0</c:v>
              </c:pt>
              <c:pt idx="9373">
                <c:v>0</c:v>
              </c:pt>
              <c:pt idx="9374">
                <c:v>0</c:v>
              </c:pt>
              <c:pt idx="9375">
                <c:v>0</c:v>
              </c:pt>
              <c:pt idx="9376">
                <c:v>0</c:v>
              </c:pt>
              <c:pt idx="9377">
                <c:v>0</c:v>
              </c:pt>
              <c:pt idx="9378">
                <c:v>0</c:v>
              </c:pt>
              <c:pt idx="9379">
                <c:v>0</c:v>
              </c:pt>
              <c:pt idx="9380">
                <c:v>0</c:v>
              </c:pt>
              <c:pt idx="9381">
                <c:v>0</c:v>
              </c:pt>
              <c:pt idx="9382">
                <c:v>0</c:v>
              </c:pt>
              <c:pt idx="9383">
                <c:v>0</c:v>
              </c:pt>
              <c:pt idx="9384">
                <c:v>0</c:v>
              </c:pt>
              <c:pt idx="9385">
                <c:v>0</c:v>
              </c:pt>
              <c:pt idx="9386">
                <c:v>0</c:v>
              </c:pt>
              <c:pt idx="9387">
                <c:v>0</c:v>
              </c:pt>
              <c:pt idx="9388">
                <c:v>0</c:v>
              </c:pt>
              <c:pt idx="9389">
                <c:v>0</c:v>
              </c:pt>
              <c:pt idx="9390">
                <c:v>0</c:v>
              </c:pt>
              <c:pt idx="9391">
                <c:v>0</c:v>
              </c:pt>
              <c:pt idx="9392">
                <c:v>0</c:v>
              </c:pt>
              <c:pt idx="9393">
                <c:v>0</c:v>
              </c:pt>
              <c:pt idx="9394">
                <c:v>0</c:v>
              </c:pt>
              <c:pt idx="9395">
                <c:v>0</c:v>
              </c:pt>
              <c:pt idx="9396">
                <c:v>0</c:v>
              </c:pt>
              <c:pt idx="9397">
                <c:v>0</c:v>
              </c:pt>
              <c:pt idx="9398">
                <c:v>0</c:v>
              </c:pt>
              <c:pt idx="9399">
                <c:v>0</c:v>
              </c:pt>
              <c:pt idx="9400">
                <c:v>0</c:v>
              </c:pt>
              <c:pt idx="9401">
                <c:v>0</c:v>
              </c:pt>
              <c:pt idx="9402">
                <c:v>0</c:v>
              </c:pt>
              <c:pt idx="9403">
                <c:v>0</c:v>
              </c:pt>
              <c:pt idx="9404">
                <c:v>0</c:v>
              </c:pt>
              <c:pt idx="9405">
                <c:v>0</c:v>
              </c:pt>
              <c:pt idx="9406">
                <c:v>0</c:v>
              </c:pt>
              <c:pt idx="9407">
                <c:v>0</c:v>
              </c:pt>
              <c:pt idx="9408">
                <c:v>0</c:v>
              </c:pt>
              <c:pt idx="9409">
                <c:v>0</c:v>
              </c:pt>
              <c:pt idx="9410">
                <c:v>0</c:v>
              </c:pt>
              <c:pt idx="9411">
                <c:v>0</c:v>
              </c:pt>
              <c:pt idx="9412">
                <c:v>0</c:v>
              </c:pt>
              <c:pt idx="9413">
                <c:v>0</c:v>
              </c:pt>
              <c:pt idx="9414">
                <c:v>0</c:v>
              </c:pt>
              <c:pt idx="9415">
                <c:v>0</c:v>
              </c:pt>
              <c:pt idx="9416">
                <c:v>0</c:v>
              </c:pt>
              <c:pt idx="9417">
                <c:v>0</c:v>
              </c:pt>
              <c:pt idx="9418">
                <c:v>0</c:v>
              </c:pt>
              <c:pt idx="9419">
                <c:v>0</c:v>
              </c:pt>
              <c:pt idx="9420">
                <c:v>0</c:v>
              </c:pt>
              <c:pt idx="9421">
                <c:v>0</c:v>
              </c:pt>
              <c:pt idx="9422">
                <c:v>0</c:v>
              </c:pt>
              <c:pt idx="9423">
                <c:v>0</c:v>
              </c:pt>
              <c:pt idx="9424">
                <c:v>0</c:v>
              </c:pt>
              <c:pt idx="9425">
                <c:v>0</c:v>
              </c:pt>
              <c:pt idx="9426">
                <c:v>0</c:v>
              </c:pt>
              <c:pt idx="9427">
                <c:v>0</c:v>
              </c:pt>
              <c:pt idx="9428">
                <c:v>0</c:v>
              </c:pt>
              <c:pt idx="9429">
                <c:v>0</c:v>
              </c:pt>
              <c:pt idx="9430">
                <c:v>0</c:v>
              </c:pt>
              <c:pt idx="9431">
                <c:v>0</c:v>
              </c:pt>
              <c:pt idx="9432">
                <c:v>0</c:v>
              </c:pt>
              <c:pt idx="9433">
                <c:v>0</c:v>
              </c:pt>
              <c:pt idx="9434">
                <c:v>0</c:v>
              </c:pt>
              <c:pt idx="9435">
                <c:v>0</c:v>
              </c:pt>
              <c:pt idx="9436">
                <c:v>0</c:v>
              </c:pt>
              <c:pt idx="9437">
                <c:v>0</c:v>
              </c:pt>
              <c:pt idx="9438">
                <c:v>0</c:v>
              </c:pt>
              <c:pt idx="9439">
                <c:v>0</c:v>
              </c:pt>
              <c:pt idx="9440">
                <c:v>0</c:v>
              </c:pt>
              <c:pt idx="9441">
                <c:v>0</c:v>
              </c:pt>
              <c:pt idx="9442">
                <c:v>0</c:v>
              </c:pt>
              <c:pt idx="9443">
                <c:v>0</c:v>
              </c:pt>
              <c:pt idx="9444">
                <c:v>0</c:v>
              </c:pt>
              <c:pt idx="9445">
                <c:v>0</c:v>
              </c:pt>
              <c:pt idx="9446">
                <c:v>0</c:v>
              </c:pt>
              <c:pt idx="9447">
                <c:v>0</c:v>
              </c:pt>
              <c:pt idx="9448">
                <c:v>0</c:v>
              </c:pt>
              <c:pt idx="9449">
                <c:v>0</c:v>
              </c:pt>
              <c:pt idx="9450">
                <c:v>0</c:v>
              </c:pt>
              <c:pt idx="9451">
                <c:v>0</c:v>
              </c:pt>
              <c:pt idx="9452">
                <c:v>0</c:v>
              </c:pt>
              <c:pt idx="9453">
                <c:v>0</c:v>
              </c:pt>
              <c:pt idx="9454">
                <c:v>0</c:v>
              </c:pt>
              <c:pt idx="9455">
                <c:v>0</c:v>
              </c:pt>
              <c:pt idx="9456">
                <c:v>0</c:v>
              </c:pt>
              <c:pt idx="9457">
                <c:v>0</c:v>
              </c:pt>
              <c:pt idx="9458">
                <c:v>0</c:v>
              </c:pt>
              <c:pt idx="9459">
                <c:v>0</c:v>
              </c:pt>
              <c:pt idx="9460">
                <c:v>0</c:v>
              </c:pt>
              <c:pt idx="9461">
                <c:v>0</c:v>
              </c:pt>
              <c:pt idx="9462">
                <c:v>0</c:v>
              </c:pt>
              <c:pt idx="9463">
                <c:v>0</c:v>
              </c:pt>
              <c:pt idx="9464">
                <c:v>0</c:v>
              </c:pt>
              <c:pt idx="9465">
                <c:v>0</c:v>
              </c:pt>
              <c:pt idx="9466">
                <c:v>0</c:v>
              </c:pt>
              <c:pt idx="9467">
                <c:v>0</c:v>
              </c:pt>
              <c:pt idx="9468">
                <c:v>0</c:v>
              </c:pt>
              <c:pt idx="9469">
                <c:v>0</c:v>
              </c:pt>
              <c:pt idx="9470">
                <c:v>0</c:v>
              </c:pt>
              <c:pt idx="9471">
                <c:v>0</c:v>
              </c:pt>
              <c:pt idx="9472">
                <c:v>0</c:v>
              </c:pt>
              <c:pt idx="9473">
                <c:v>0</c:v>
              </c:pt>
              <c:pt idx="9474">
                <c:v>0</c:v>
              </c:pt>
              <c:pt idx="9475">
                <c:v>0</c:v>
              </c:pt>
              <c:pt idx="9476">
                <c:v>0</c:v>
              </c:pt>
              <c:pt idx="9477">
                <c:v>0</c:v>
              </c:pt>
              <c:pt idx="9478">
                <c:v>0</c:v>
              </c:pt>
              <c:pt idx="9479">
                <c:v>0</c:v>
              </c:pt>
              <c:pt idx="9480">
                <c:v>0</c:v>
              </c:pt>
              <c:pt idx="9481">
                <c:v>0</c:v>
              </c:pt>
              <c:pt idx="9482">
                <c:v>0</c:v>
              </c:pt>
              <c:pt idx="9483">
                <c:v>0</c:v>
              </c:pt>
              <c:pt idx="9484">
                <c:v>0</c:v>
              </c:pt>
              <c:pt idx="9485">
                <c:v>0</c:v>
              </c:pt>
              <c:pt idx="9486">
                <c:v>0</c:v>
              </c:pt>
              <c:pt idx="9487">
                <c:v>0</c:v>
              </c:pt>
              <c:pt idx="9488">
                <c:v>0</c:v>
              </c:pt>
              <c:pt idx="9489">
                <c:v>0</c:v>
              </c:pt>
              <c:pt idx="9490">
                <c:v>0</c:v>
              </c:pt>
              <c:pt idx="9491">
                <c:v>0</c:v>
              </c:pt>
              <c:pt idx="9492">
                <c:v>0</c:v>
              </c:pt>
              <c:pt idx="9493">
                <c:v>0</c:v>
              </c:pt>
              <c:pt idx="9494">
                <c:v>0</c:v>
              </c:pt>
              <c:pt idx="9495">
                <c:v>0</c:v>
              </c:pt>
              <c:pt idx="9496">
                <c:v>0</c:v>
              </c:pt>
              <c:pt idx="9497">
                <c:v>0</c:v>
              </c:pt>
              <c:pt idx="9498">
                <c:v>0</c:v>
              </c:pt>
              <c:pt idx="9499">
                <c:v>0</c:v>
              </c:pt>
              <c:pt idx="9500">
                <c:v>0</c:v>
              </c:pt>
              <c:pt idx="9501">
                <c:v>0</c:v>
              </c:pt>
              <c:pt idx="9502">
                <c:v>0</c:v>
              </c:pt>
              <c:pt idx="9503">
                <c:v>0</c:v>
              </c:pt>
              <c:pt idx="9504">
                <c:v>0</c:v>
              </c:pt>
              <c:pt idx="9505">
                <c:v>0</c:v>
              </c:pt>
              <c:pt idx="9506">
                <c:v>0</c:v>
              </c:pt>
              <c:pt idx="9507">
                <c:v>0</c:v>
              </c:pt>
              <c:pt idx="9508">
                <c:v>0</c:v>
              </c:pt>
              <c:pt idx="9509">
                <c:v>0</c:v>
              </c:pt>
              <c:pt idx="9510">
                <c:v>0</c:v>
              </c:pt>
              <c:pt idx="9511">
                <c:v>0</c:v>
              </c:pt>
              <c:pt idx="9512">
                <c:v>0</c:v>
              </c:pt>
              <c:pt idx="9513">
                <c:v>0</c:v>
              </c:pt>
              <c:pt idx="9514">
                <c:v>0</c:v>
              </c:pt>
              <c:pt idx="9515">
                <c:v>0</c:v>
              </c:pt>
              <c:pt idx="9516">
                <c:v>0</c:v>
              </c:pt>
              <c:pt idx="9517">
                <c:v>0</c:v>
              </c:pt>
              <c:pt idx="9518">
                <c:v>0</c:v>
              </c:pt>
              <c:pt idx="9519">
                <c:v>0</c:v>
              </c:pt>
              <c:pt idx="9520">
                <c:v>0</c:v>
              </c:pt>
              <c:pt idx="9521">
                <c:v>0</c:v>
              </c:pt>
              <c:pt idx="9522">
                <c:v>0</c:v>
              </c:pt>
              <c:pt idx="9523">
                <c:v>0</c:v>
              </c:pt>
              <c:pt idx="9524">
                <c:v>0</c:v>
              </c:pt>
              <c:pt idx="9525">
                <c:v>0</c:v>
              </c:pt>
              <c:pt idx="9526">
                <c:v>0</c:v>
              </c:pt>
              <c:pt idx="9527">
                <c:v>0</c:v>
              </c:pt>
              <c:pt idx="9528">
                <c:v>0</c:v>
              </c:pt>
              <c:pt idx="9529">
                <c:v>0</c:v>
              </c:pt>
              <c:pt idx="9530">
                <c:v>0</c:v>
              </c:pt>
              <c:pt idx="9531">
                <c:v>0</c:v>
              </c:pt>
              <c:pt idx="9532">
                <c:v>0</c:v>
              </c:pt>
              <c:pt idx="9533">
                <c:v>0</c:v>
              </c:pt>
              <c:pt idx="9534">
                <c:v>0</c:v>
              </c:pt>
              <c:pt idx="9535">
                <c:v>0</c:v>
              </c:pt>
              <c:pt idx="9536">
                <c:v>0</c:v>
              </c:pt>
              <c:pt idx="9537">
                <c:v>0</c:v>
              </c:pt>
              <c:pt idx="9538">
                <c:v>0</c:v>
              </c:pt>
              <c:pt idx="9539">
                <c:v>0</c:v>
              </c:pt>
              <c:pt idx="9540">
                <c:v>0</c:v>
              </c:pt>
              <c:pt idx="9541">
                <c:v>0</c:v>
              </c:pt>
              <c:pt idx="9542">
                <c:v>0</c:v>
              </c:pt>
              <c:pt idx="9543">
                <c:v>0</c:v>
              </c:pt>
              <c:pt idx="9544">
                <c:v>0</c:v>
              </c:pt>
              <c:pt idx="9545">
                <c:v>0</c:v>
              </c:pt>
              <c:pt idx="9546">
                <c:v>0</c:v>
              </c:pt>
              <c:pt idx="9547">
                <c:v>0</c:v>
              </c:pt>
              <c:pt idx="9548">
                <c:v>0</c:v>
              </c:pt>
              <c:pt idx="9549">
                <c:v>0</c:v>
              </c:pt>
              <c:pt idx="9550">
                <c:v>0</c:v>
              </c:pt>
              <c:pt idx="9551">
                <c:v>0</c:v>
              </c:pt>
              <c:pt idx="9552">
                <c:v>0</c:v>
              </c:pt>
              <c:pt idx="9553">
                <c:v>0</c:v>
              </c:pt>
              <c:pt idx="9554">
                <c:v>0</c:v>
              </c:pt>
              <c:pt idx="9555">
                <c:v>0</c:v>
              </c:pt>
              <c:pt idx="9556">
                <c:v>0</c:v>
              </c:pt>
              <c:pt idx="9557">
                <c:v>0</c:v>
              </c:pt>
              <c:pt idx="9558">
                <c:v>0</c:v>
              </c:pt>
              <c:pt idx="9559">
                <c:v>0</c:v>
              </c:pt>
              <c:pt idx="9560">
                <c:v>0</c:v>
              </c:pt>
              <c:pt idx="9561">
                <c:v>0</c:v>
              </c:pt>
              <c:pt idx="9562">
                <c:v>0</c:v>
              </c:pt>
              <c:pt idx="9563">
                <c:v>0</c:v>
              </c:pt>
              <c:pt idx="9564">
                <c:v>0</c:v>
              </c:pt>
              <c:pt idx="9565">
                <c:v>0</c:v>
              </c:pt>
              <c:pt idx="9566">
                <c:v>0</c:v>
              </c:pt>
              <c:pt idx="9567">
                <c:v>0</c:v>
              </c:pt>
              <c:pt idx="9568">
                <c:v>0</c:v>
              </c:pt>
              <c:pt idx="9569">
                <c:v>0</c:v>
              </c:pt>
              <c:pt idx="9570">
                <c:v>0</c:v>
              </c:pt>
              <c:pt idx="9571">
                <c:v>0</c:v>
              </c:pt>
              <c:pt idx="9572">
                <c:v>0</c:v>
              </c:pt>
              <c:pt idx="9573">
                <c:v>0</c:v>
              </c:pt>
              <c:pt idx="9574">
                <c:v>0</c:v>
              </c:pt>
              <c:pt idx="9575">
                <c:v>0</c:v>
              </c:pt>
              <c:pt idx="9576">
                <c:v>0</c:v>
              </c:pt>
              <c:pt idx="9577">
                <c:v>0</c:v>
              </c:pt>
              <c:pt idx="9578">
                <c:v>0</c:v>
              </c:pt>
              <c:pt idx="9579">
                <c:v>0</c:v>
              </c:pt>
              <c:pt idx="9580">
                <c:v>0</c:v>
              </c:pt>
              <c:pt idx="9581">
                <c:v>0</c:v>
              </c:pt>
              <c:pt idx="9582">
                <c:v>0</c:v>
              </c:pt>
              <c:pt idx="9583">
                <c:v>0</c:v>
              </c:pt>
              <c:pt idx="9584">
                <c:v>0</c:v>
              </c:pt>
              <c:pt idx="9585">
                <c:v>0</c:v>
              </c:pt>
              <c:pt idx="9586">
                <c:v>0</c:v>
              </c:pt>
              <c:pt idx="9587">
                <c:v>0</c:v>
              </c:pt>
              <c:pt idx="9588">
                <c:v>0</c:v>
              </c:pt>
              <c:pt idx="9589">
                <c:v>0</c:v>
              </c:pt>
              <c:pt idx="9590">
                <c:v>0</c:v>
              </c:pt>
              <c:pt idx="9591">
                <c:v>0</c:v>
              </c:pt>
              <c:pt idx="9592">
                <c:v>0</c:v>
              </c:pt>
              <c:pt idx="9593">
                <c:v>0</c:v>
              </c:pt>
              <c:pt idx="9594">
                <c:v>0</c:v>
              </c:pt>
              <c:pt idx="9595">
                <c:v>0</c:v>
              </c:pt>
              <c:pt idx="9596">
                <c:v>0</c:v>
              </c:pt>
              <c:pt idx="9597">
                <c:v>0</c:v>
              </c:pt>
              <c:pt idx="9598">
                <c:v>0</c:v>
              </c:pt>
              <c:pt idx="9599">
                <c:v>0</c:v>
              </c:pt>
              <c:pt idx="9600">
                <c:v>0</c:v>
              </c:pt>
              <c:pt idx="9601">
                <c:v>0</c:v>
              </c:pt>
              <c:pt idx="9602">
                <c:v>0</c:v>
              </c:pt>
              <c:pt idx="9603">
                <c:v>0</c:v>
              </c:pt>
              <c:pt idx="9604">
                <c:v>0</c:v>
              </c:pt>
              <c:pt idx="9605">
                <c:v>0</c:v>
              </c:pt>
              <c:pt idx="9606">
                <c:v>0</c:v>
              </c:pt>
              <c:pt idx="9607">
                <c:v>0</c:v>
              </c:pt>
              <c:pt idx="9608">
                <c:v>0</c:v>
              </c:pt>
              <c:pt idx="9609">
                <c:v>0</c:v>
              </c:pt>
              <c:pt idx="9610">
                <c:v>0</c:v>
              </c:pt>
              <c:pt idx="9611">
                <c:v>0</c:v>
              </c:pt>
              <c:pt idx="9612">
                <c:v>0</c:v>
              </c:pt>
              <c:pt idx="9613">
                <c:v>0</c:v>
              </c:pt>
              <c:pt idx="9614">
                <c:v>0</c:v>
              </c:pt>
              <c:pt idx="9615">
                <c:v>0</c:v>
              </c:pt>
              <c:pt idx="9616">
                <c:v>0</c:v>
              </c:pt>
              <c:pt idx="9617">
                <c:v>0</c:v>
              </c:pt>
              <c:pt idx="9618">
                <c:v>0</c:v>
              </c:pt>
              <c:pt idx="9619">
                <c:v>0</c:v>
              </c:pt>
              <c:pt idx="9620">
                <c:v>0</c:v>
              </c:pt>
              <c:pt idx="9621">
                <c:v>0</c:v>
              </c:pt>
              <c:pt idx="9622">
                <c:v>0</c:v>
              </c:pt>
              <c:pt idx="9623">
                <c:v>0</c:v>
              </c:pt>
              <c:pt idx="9624">
                <c:v>0</c:v>
              </c:pt>
              <c:pt idx="9625">
                <c:v>0</c:v>
              </c:pt>
              <c:pt idx="9626">
                <c:v>0</c:v>
              </c:pt>
              <c:pt idx="9627">
                <c:v>0</c:v>
              </c:pt>
              <c:pt idx="9628">
                <c:v>0</c:v>
              </c:pt>
              <c:pt idx="9629">
                <c:v>0</c:v>
              </c:pt>
              <c:pt idx="9630">
                <c:v>0</c:v>
              </c:pt>
              <c:pt idx="9631">
                <c:v>0</c:v>
              </c:pt>
              <c:pt idx="9632">
                <c:v>0</c:v>
              </c:pt>
              <c:pt idx="9633">
                <c:v>0</c:v>
              </c:pt>
              <c:pt idx="9634">
                <c:v>0</c:v>
              </c:pt>
              <c:pt idx="9635">
                <c:v>0</c:v>
              </c:pt>
              <c:pt idx="9636">
                <c:v>0</c:v>
              </c:pt>
              <c:pt idx="9637">
                <c:v>0</c:v>
              </c:pt>
              <c:pt idx="9638">
                <c:v>0</c:v>
              </c:pt>
              <c:pt idx="9639">
                <c:v>0</c:v>
              </c:pt>
              <c:pt idx="9640">
                <c:v>0</c:v>
              </c:pt>
              <c:pt idx="9641">
                <c:v>0</c:v>
              </c:pt>
              <c:pt idx="9642">
                <c:v>0</c:v>
              </c:pt>
              <c:pt idx="9643">
                <c:v>0</c:v>
              </c:pt>
              <c:pt idx="9644">
                <c:v>0</c:v>
              </c:pt>
              <c:pt idx="9645">
                <c:v>0</c:v>
              </c:pt>
              <c:pt idx="9646">
                <c:v>0</c:v>
              </c:pt>
              <c:pt idx="9647">
                <c:v>0</c:v>
              </c:pt>
              <c:pt idx="9648">
                <c:v>0</c:v>
              </c:pt>
              <c:pt idx="9649">
                <c:v>0</c:v>
              </c:pt>
              <c:pt idx="9650">
                <c:v>0</c:v>
              </c:pt>
              <c:pt idx="9651">
                <c:v>0</c:v>
              </c:pt>
              <c:pt idx="9652">
                <c:v>0</c:v>
              </c:pt>
              <c:pt idx="9653">
                <c:v>0</c:v>
              </c:pt>
              <c:pt idx="9654">
                <c:v>0</c:v>
              </c:pt>
              <c:pt idx="9655">
                <c:v>0</c:v>
              </c:pt>
              <c:pt idx="9656">
                <c:v>0</c:v>
              </c:pt>
              <c:pt idx="9657">
                <c:v>0</c:v>
              </c:pt>
              <c:pt idx="9658">
                <c:v>0</c:v>
              </c:pt>
              <c:pt idx="9659">
                <c:v>0</c:v>
              </c:pt>
              <c:pt idx="9660">
                <c:v>0</c:v>
              </c:pt>
              <c:pt idx="9661">
                <c:v>0</c:v>
              </c:pt>
              <c:pt idx="9662">
                <c:v>0</c:v>
              </c:pt>
              <c:pt idx="9663">
                <c:v>0</c:v>
              </c:pt>
              <c:pt idx="9664">
                <c:v>0</c:v>
              </c:pt>
              <c:pt idx="9665">
                <c:v>0</c:v>
              </c:pt>
              <c:pt idx="9666">
                <c:v>0</c:v>
              </c:pt>
              <c:pt idx="9667">
                <c:v>0</c:v>
              </c:pt>
              <c:pt idx="9668">
                <c:v>0</c:v>
              </c:pt>
              <c:pt idx="9669">
                <c:v>0</c:v>
              </c:pt>
              <c:pt idx="9670">
                <c:v>0</c:v>
              </c:pt>
              <c:pt idx="9671">
                <c:v>0</c:v>
              </c:pt>
              <c:pt idx="9672">
                <c:v>0</c:v>
              </c:pt>
              <c:pt idx="9673">
                <c:v>0</c:v>
              </c:pt>
              <c:pt idx="9674">
                <c:v>0</c:v>
              </c:pt>
              <c:pt idx="9675">
                <c:v>0</c:v>
              </c:pt>
              <c:pt idx="9676">
                <c:v>0</c:v>
              </c:pt>
              <c:pt idx="9677">
                <c:v>0</c:v>
              </c:pt>
              <c:pt idx="9678">
                <c:v>0</c:v>
              </c:pt>
              <c:pt idx="9679">
                <c:v>0</c:v>
              </c:pt>
              <c:pt idx="9680">
                <c:v>0</c:v>
              </c:pt>
              <c:pt idx="9681">
                <c:v>0</c:v>
              </c:pt>
              <c:pt idx="9682">
                <c:v>0</c:v>
              </c:pt>
              <c:pt idx="9683">
                <c:v>0</c:v>
              </c:pt>
              <c:pt idx="9684">
                <c:v>0</c:v>
              </c:pt>
              <c:pt idx="9685">
                <c:v>0</c:v>
              </c:pt>
              <c:pt idx="9686">
                <c:v>0</c:v>
              </c:pt>
              <c:pt idx="9687">
                <c:v>0</c:v>
              </c:pt>
              <c:pt idx="9688">
                <c:v>0</c:v>
              </c:pt>
              <c:pt idx="9689">
                <c:v>0</c:v>
              </c:pt>
              <c:pt idx="9690">
                <c:v>0</c:v>
              </c:pt>
              <c:pt idx="9691">
                <c:v>0</c:v>
              </c:pt>
              <c:pt idx="9692">
                <c:v>0</c:v>
              </c:pt>
              <c:pt idx="9693">
                <c:v>0</c:v>
              </c:pt>
              <c:pt idx="9694">
                <c:v>0</c:v>
              </c:pt>
              <c:pt idx="9695">
                <c:v>0</c:v>
              </c:pt>
              <c:pt idx="9696">
                <c:v>0</c:v>
              </c:pt>
              <c:pt idx="9697">
                <c:v>0</c:v>
              </c:pt>
              <c:pt idx="9698">
                <c:v>0</c:v>
              </c:pt>
              <c:pt idx="9699">
                <c:v>0</c:v>
              </c:pt>
              <c:pt idx="9700">
                <c:v>0</c:v>
              </c:pt>
              <c:pt idx="9701">
                <c:v>0</c:v>
              </c:pt>
              <c:pt idx="9702">
                <c:v>0</c:v>
              </c:pt>
              <c:pt idx="9703">
                <c:v>0</c:v>
              </c:pt>
              <c:pt idx="9704">
                <c:v>0</c:v>
              </c:pt>
              <c:pt idx="9705">
                <c:v>0</c:v>
              </c:pt>
              <c:pt idx="9706">
                <c:v>0</c:v>
              </c:pt>
              <c:pt idx="9707">
                <c:v>0</c:v>
              </c:pt>
              <c:pt idx="9708">
                <c:v>0</c:v>
              </c:pt>
              <c:pt idx="9709">
                <c:v>0</c:v>
              </c:pt>
              <c:pt idx="9710">
                <c:v>0</c:v>
              </c:pt>
              <c:pt idx="9711">
                <c:v>0</c:v>
              </c:pt>
              <c:pt idx="9712">
                <c:v>0</c:v>
              </c:pt>
              <c:pt idx="9713">
                <c:v>0</c:v>
              </c:pt>
              <c:pt idx="9714">
                <c:v>0</c:v>
              </c:pt>
              <c:pt idx="9715">
                <c:v>0</c:v>
              </c:pt>
              <c:pt idx="9716">
                <c:v>0</c:v>
              </c:pt>
              <c:pt idx="9717">
                <c:v>0</c:v>
              </c:pt>
              <c:pt idx="9718">
                <c:v>0</c:v>
              </c:pt>
              <c:pt idx="9719">
                <c:v>0</c:v>
              </c:pt>
              <c:pt idx="9720">
                <c:v>0</c:v>
              </c:pt>
              <c:pt idx="9721">
                <c:v>0</c:v>
              </c:pt>
              <c:pt idx="9722">
                <c:v>0</c:v>
              </c:pt>
              <c:pt idx="9723">
                <c:v>0</c:v>
              </c:pt>
              <c:pt idx="9724">
                <c:v>0</c:v>
              </c:pt>
              <c:pt idx="9725">
                <c:v>0</c:v>
              </c:pt>
              <c:pt idx="9726">
                <c:v>0</c:v>
              </c:pt>
              <c:pt idx="9727">
                <c:v>0</c:v>
              </c:pt>
              <c:pt idx="9728">
                <c:v>0</c:v>
              </c:pt>
              <c:pt idx="9729">
                <c:v>0</c:v>
              </c:pt>
              <c:pt idx="9730">
                <c:v>0</c:v>
              </c:pt>
              <c:pt idx="9731">
                <c:v>0</c:v>
              </c:pt>
              <c:pt idx="9732">
                <c:v>0</c:v>
              </c:pt>
              <c:pt idx="9733">
                <c:v>0</c:v>
              </c:pt>
              <c:pt idx="9734">
                <c:v>0</c:v>
              </c:pt>
              <c:pt idx="9735">
                <c:v>0</c:v>
              </c:pt>
              <c:pt idx="9736">
                <c:v>0</c:v>
              </c:pt>
              <c:pt idx="9737">
                <c:v>0</c:v>
              </c:pt>
              <c:pt idx="9738">
                <c:v>0</c:v>
              </c:pt>
              <c:pt idx="9739">
                <c:v>0</c:v>
              </c:pt>
              <c:pt idx="9740">
                <c:v>0</c:v>
              </c:pt>
              <c:pt idx="9741">
                <c:v>0</c:v>
              </c:pt>
              <c:pt idx="9742">
                <c:v>0</c:v>
              </c:pt>
              <c:pt idx="9743">
                <c:v>0</c:v>
              </c:pt>
              <c:pt idx="9744">
                <c:v>0</c:v>
              </c:pt>
              <c:pt idx="9745">
                <c:v>0</c:v>
              </c:pt>
              <c:pt idx="9746">
                <c:v>0</c:v>
              </c:pt>
              <c:pt idx="9747">
                <c:v>0</c:v>
              </c:pt>
              <c:pt idx="9748">
                <c:v>0</c:v>
              </c:pt>
              <c:pt idx="9749">
                <c:v>0</c:v>
              </c:pt>
              <c:pt idx="9750">
                <c:v>0</c:v>
              </c:pt>
              <c:pt idx="9751">
                <c:v>0</c:v>
              </c:pt>
              <c:pt idx="9752">
                <c:v>0</c:v>
              </c:pt>
              <c:pt idx="9753">
                <c:v>0</c:v>
              </c:pt>
              <c:pt idx="9754">
                <c:v>0</c:v>
              </c:pt>
              <c:pt idx="9755">
                <c:v>0</c:v>
              </c:pt>
              <c:pt idx="9756">
                <c:v>0</c:v>
              </c:pt>
              <c:pt idx="9757">
                <c:v>0</c:v>
              </c:pt>
              <c:pt idx="9758">
                <c:v>0</c:v>
              </c:pt>
              <c:pt idx="9759">
                <c:v>0</c:v>
              </c:pt>
              <c:pt idx="9760">
                <c:v>0</c:v>
              </c:pt>
              <c:pt idx="9761">
                <c:v>0</c:v>
              </c:pt>
              <c:pt idx="9762">
                <c:v>0</c:v>
              </c:pt>
              <c:pt idx="9763">
                <c:v>0</c:v>
              </c:pt>
              <c:pt idx="9764">
                <c:v>0</c:v>
              </c:pt>
              <c:pt idx="9765">
                <c:v>0</c:v>
              </c:pt>
              <c:pt idx="9766">
                <c:v>0</c:v>
              </c:pt>
              <c:pt idx="9767">
                <c:v>0</c:v>
              </c:pt>
              <c:pt idx="9768">
                <c:v>0</c:v>
              </c:pt>
              <c:pt idx="9769">
                <c:v>0</c:v>
              </c:pt>
              <c:pt idx="9770">
                <c:v>0</c:v>
              </c:pt>
              <c:pt idx="9771">
                <c:v>0</c:v>
              </c:pt>
              <c:pt idx="9772">
                <c:v>0</c:v>
              </c:pt>
              <c:pt idx="9773">
                <c:v>0</c:v>
              </c:pt>
              <c:pt idx="9774">
                <c:v>0</c:v>
              </c:pt>
              <c:pt idx="9775">
                <c:v>0</c:v>
              </c:pt>
              <c:pt idx="9776">
                <c:v>0</c:v>
              </c:pt>
              <c:pt idx="9777">
                <c:v>0</c:v>
              </c:pt>
              <c:pt idx="9778">
                <c:v>0</c:v>
              </c:pt>
              <c:pt idx="9779">
                <c:v>0</c:v>
              </c:pt>
              <c:pt idx="9780">
                <c:v>0</c:v>
              </c:pt>
              <c:pt idx="9781">
                <c:v>0</c:v>
              </c:pt>
              <c:pt idx="9782">
                <c:v>0</c:v>
              </c:pt>
              <c:pt idx="9783">
                <c:v>0</c:v>
              </c:pt>
              <c:pt idx="9784">
                <c:v>0</c:v>
              </c:pt>
              <c:pt idx="9785">
                <c:v>0</c:v>
              </c:pt>
              <c:pt idx="9786">
                <c:v>0</c:v>
              </c:pt>
              <c:pt idx="9787">
                <c:v>0</c:v>
              </c:pt>
              <c:pt idx="9788">
                <c:v>0</c:v>
              </c:pt>
              <c:pt idx="9789">
                <c:v>0</c:v>
              </c:pt>
              <c:pt idx="9790">
                <c:v>0</c:v>
              </c:pt>
              <c:pt idx="9791">
                <c:v>0</c:v>
              </c:pt>
              <c:pt idx="9792">
                <c:v>0</c:v>
              </c:pt>
              <c:pt idx="9793">
                <c:v>0</c:v>
              </c:pt>
              <c:pt idx="9794">
                <c:v>0</c:v>
              </c:pt>
              <c:pt idx="9795">
                <c:v>0</c:v>
              </c:pt>
              <c:pt idx="9796">
                <c:v>0</c:v>
              </c:pt>
              <c:pt idx="9797">
                <c:v>0</c:v>
              </c:pt>
              <c:pt idx="9798">
                <c:v>0</c:v>
              </c:pt>
              <c:pt idx="9799">
                <c:v>0</c:v>
              </c:pt>
              <c:pt idx="9800">
                <c:v>0</c:v>
              </c:pt>
              <c:pt idx="9801">
                <c:v>0</c:v>
              </c:pt>
              <c:pt idx="9802">
                <c:v>0</c:v>
              </c:pt>
              <c:pt idx="9803">
                <c:v>0</c:v>
              </c:pt>
              <c:pt idx="9804">
                <c:v>0</c:v>
              </c:pt>
              <c:pt idx="9805">
                <c:v>0</c:v>
              </c:pt>
              <c:pt idx="9806">
                <c:v>0</c:v>
              </c:pt>
              <c:pt idx="9807">
                <c:v>0</c:v>
              </c:pt>
              <c:pt idx="9808">
                <c:v>0</c:v>
              </c:pt>
              <c:pt idx="9809">
                <c:v>0</c:v>
              </c:pt>
              <c:pt idx="9810">
                <c:v>0</c:v>
              </c:pt>
              <c:pt idx="9811">
                <c:v>0</c:v>
              </c:pt>
              <c:pt idx="9812">
                <c:v>0</c:v>
              </c:pt>
              <c:pt idx="9813">
                <c:v>0</c:v>
              </c:pt>
              <c:pt idx="9814">
                <c:v>0</c:v>
              </c:pt>
              <c:pt idx="9815">
                <c:v>0</c:v>
              </c:pt>
              <c:pt idx="9816">
                <c:v>0</c:v>
              </c:pt>
              <c:pt idx="9817">
                <c:v>0</c:v>
              </c:pt>
              <c:pt idx="9818">
                <c:v>0</c:v>
              </c:pt>
              <c:pt idx="9819">
                <c:v>0</c:v>
              </c:pt>
              <c:pt idx="9820">
                <c:v>0</c:v>
              </c:pt>
              <c:pt idx="9821">
                <c:v>0</c:v>
              </c:pt>
              <c:pt idx="9822">
                <c:v>0</c:v>
              </c:pt>
              <c:pt idx="9823">
                <c:v>0</c:v>
              </c:pt>
              <c:pt idx="9824">
                <c:v>0</c:v>
              </c:pt>
              <c:pt idx="9825">
                <c:v>0</c:v>
              </c:pt>
              <c:pt idx="9826">
                <c:v>0</c:v>
              </c:pt>
              <c:pt idx="9827">
                <c:v>0</c:v>
              </c:pt>
              <c:pt idx="9828">
                <c:v>0</c:v>
              </c:pt>
              <c:pt idx="9829">
                <c:v>0</c:v>
              </c:pt>
              <c:pt idx="9830">
                <c:v>0</c:v>
              </c:pt>
              <c:pt idx="9831">
                <c:v>0</c:v>
              </c:pt>
              <c:pt idx="9832">
                <c:v>0</c:v>
              </c:pt>
              <c:pt idx="9833">
                <c:v>0</c:v>
              </c:pt>
              <c:pt idx="9834">
                <c:v>0</c:v>
              </c:pt>
              <c:pt idx="9835">
                <c:v>0</c:v>
              </c:pt>
              <c:pt idx="9836">
                <c:v>0</c:v>
              </c:pt>
              <c:pt idx="9837">
                <c:v>0</c:v>
              </c:pt>
              <c:pt idx="9838">
                <c:v>0</c:v>
              </c:pt>
              <c:pt idx="9839">
                <c:v>0</c:v>
              </c:pt>
              <c:pt idx="9840">
                <c:v>0</c:v>
              </c:pt>
              <c:pt idx="9841">
                <c:v>0</c:v>
              </c:pt>
              <c:pt idx="9842">
                <c:v>0</c:v>
              </c:pt>
              <c:pt idx="9843">
                <c:v>0</c:v>
              </c:pt>
              <c:pt idx="9844">
                <c:v>0</c:v>
              </c:pt>
              <c:pt idx="9845">
                <c:v>0</c:v>
              </c:pt>
              <c:pt idx="9846">
                <c:v>0</c:v>
              </c:pt>
              <c:pt idx="9847">
                <c:v>0</c:v>
              </c:pt>
              <c:pt idx="9848">
                <c:v>0</c:v>
              </c:pt>
              <c:pt idx="9849">
                <c:v>0</c:v>
              </c:pt>
              <c:pt idx="9850">
                <c:v>0</c:v>
              </c:pt>
              <c:pt idx="9851">
                <c:v>0</c:v>
              </c:pt>
              <c:pt idx="9852">
                <c:v>0</c:v>
              </c:pt>
              <c:pt idx="9853">
                <c:v>0</c:v>
              </c:pt>
              <c:pt idx="9854">
                <c:v>0</c:v>
              </c:pt>
              <c:pt idx="9855">
                <c:v>0</c:v>
              </c:pt>
              <c:pt idx="9856">
                <c:v>0</c:v>
              </c:pt>
              <c:pt idx="9857">
                <c:v>0</c:v>
              </c:pt>
              <c:pt idx="9858">
                <c:v>0</c:v>
              </c:pt>
              <c:pt idx="9859">
                <c:v>0</c:v>
              </c:pt>
              <c:pt idx="9860">
                <c:v>0</c:v>
              </c:pt>
              <c:pt idx="9861">
                <c:v>0</c:v>
              </c:pt>
              <c:pt idx="9862">
                <c:v>0</c:v>
              </c:pt>
              <c:pt idx="9863">
                <c:v>0</c:v>
              </c:pt>
              <c:pt idx="9864">
                <c:v>0</c:v>
              </c:pt>
              <c:pt idx="9865">
                <c:v>0</c:v>
              </c:pt>
              <c:pt idx="9866">
                <c:v>0</c:v>
              </c:pt>
              <c:pt idx="9867">
                <c:v>0</c:v>
              </c:pt>
              <c:pt idx="9868">
                <c:v>0</c:v>
              </c:pt>
              <c:pt idx="9869">
                <c:v>0</c:v>
              </c:pt>
              <c:pt idx="9870">
                <c:v>0</c:v>
              </c:pt>
              <c:pt idx="9871">
                <c:v>0</c:v>
              </c:pt>
              <c:pt idx="9872">
                <c:v>0</c:v>
              </c:pt>
              <c:pt idx="9873">
                <c:v>0</c:v>
              </c:pt>
              <c:pt idx="9874">
                <c:v>0</c:v>
              </c:pt>
              <c:pt idx="9875">
                <c:v>0</c:v>
              </c:pt>
              <c:pt idx="9876">
                <c:v>0</c:v>
              </c:pt>
              <c:pt idx="9877">
                <c:v>0</c:v>
              </c:pt>
              <c:pt idx="9878">
                <c:v>0</c:v>
              </c:pt>
              <c:pt idx="9879">
                <c:v>0</c:v>
              </c:pt>
              <c:pt idx="9880">
                <c:v>0</c:v>
              </c:pt>
              <c:pt idx="9881">
                <c:v>0</c:v>
              </c:pt>
              <c:pt idx="9882">
                <c:v>0</c:v>
              </c:pt>
              <c:pt idx="9883">
                <c:v>0</c:v>
              </c:pt>
              <c:pt idx="9884">
                <c:v>0</c:v>
              </c:pt>
              <c:pt idx="9885">
                <c:v>0</c:v>
              </c:pt>
              <c:pt idx="9886">
                <c:v>0</c:v>
              </c:pt>
              <c:pt idx="9887">
                <c:v>0</c:v>
              </c:pt>
              <c:pt idx="9888">
                <c:v>0</c:v>
              </c:pt>
              <c:pt idx="9889">
                <c:v>0</c:v>
              </c:pt>
              <c:pt idx="9890">
                <c:v>0</c:v>
              </c:pt>
              <c:pt idx="9891">
                <c:v>0</c:v>
              </c:pt>
              <c:pt idx="9892">
                <c:v>0</c:v>
              </c:pt>
              <c:pt idx="9893">
                <c:v>0</c:v>
              </c:pt>
              <c:pt idx="9894">
                <c:v>0</c:v>
              </c:pt>
              <c:pt idx="9895">
                <c:v>0</c:v>
              </c:pt>
              <c:pt idx="9896">
                <c:v>0</c:v>
              </c:pt>
              <c:pt idx="9897">
                <c:v>0</c:v>
              </c:pt>
              <c:pt idx="9898">
                <c:v>0</c:v>
              </c:pt>
              <c:pt idx="9899">
                <c:v>0</c:v>
              </c:pt>
              <c:pt idx="9900">
                <c:v>0</c:v>
              </c:pt>
              <c:pt idx="9901">
                <c:v>0</c:v>
              </c:pt>
              <c:pt idx="9902">
                <c:v>0</c:v>
              </c:pt>
              <c:pt idx="9903">
                <c:v>0</c:v>
              </c:pt>
              <c:pt idx="9904">
                <c:v>0</c:v>
              </c:pt>
              <c:pt idx="9905">
                <c:v>0</c:v>
              </c:pt>
              <c:pt idx="9906">
                <c:v>0</c:v>
              </c:pt>
              <c:pt idx="9907">
                <c:v>0</c:v>
              </c:pt>
              <c:pt idx="9908">
                <c:v>0</c:v>
              </c:pt>
              <c:pt idx="9909">
                <c:v>0</c:v>
              </c:pt>
              <c:pt idx="9910">
                <c:v>0</c:v>
              </c:pt>
              <c:pt idx="9911">
                <c:v>0</c:v>
              </c:pt>
              <c:pt idx="9912">
                <c:v>0</c:v>
              </c:pt>
              <c:pt idx="9913">
                <c:v>0</c:v>
              </c:pt>
              <c:pt idx="9914">
                <c:v>0</c:v>
              </c:pt>
              <c:pt idx="9915">
                <c:v>0</c:v>
              </c:pt>
              <c:pt idx="9916">
                <c:v>0</c:v>
              </c:pt>
              <c:pt idx="9917">
                <c:v>0</c:v>
              </c:pt>
              <c:pt idx="9918">
                <c:v>0</c:v>
              </c:pt>
              <c:pt idx="9919">
                <c:v>0</c:v>
              </c:pt>
              <c:pt idx="9920">
                <c:v>0</c:v>
              </c:pt>
              <c:pt idx="9921">
                <c:v>0</c:v>
              </c:pt>
              <c:pt idx="9922">
                <c:v>0</c:v>
              </c:pt>
              <c:pt idx="9923">
                <c:v>0</c:v>
              </c:pt>
              <c:pt idx="9924">
                <c:v>0</c:v>
              </c:pt>
              <c:pt idx="9925">
                <c:v>0</c:v>
              </c:pt>
              <c:pt idx="9926">
                <c:v>0</c:v>
              </c:pt>
              <c:pt idx="9927">
                <c:v>0</c:v>
              </c:pt>
              <c:pt idx="9928">
                <c:v>0</c:v>
              </c:pt>
              <c:pt idx="9929">
                <c:v>0</c:v>
              </c:pt>
              <c:pt idx="9930">
                <c:v>0</c:v>
              </c:pt>
              <c:pt idx="9931">
                <c:v>0</c:v>
              </c:pt>
              <c:pt idx="9932">
                <c:v>0</c:v>
              </c:pt>
              <c:pt idx="9933">
                <c:v>0</c:v>
              </c:pt>
              <c:pt idx="9934">
                <c:v>0</c:v>
              </c:pt>
              <c:pt idx="9935">
                <c:v>0</c:v>
              </c:pt>
              <c:pt idx="9936">
                <c:v>0</c:v>
              </c:pt>
              <c:pt idx="9937">
                <c:v>0</c:v>
              </c:pt>
              <c:pt idx="9938">
                <c:v>0</c:v>
              </c:pt>
              <c:pt idx="9939">
                <c:v>0</c:v>
              </c:pt>
              <c:pt idx="9940">
                <c:v>0</c:v>
              </c:pt>
              <c:pt idx="9941">
                <c:v>0</c:v>
              </c:pt>
              <c:pt idx="9942">
                <c:v>0</c:v>
              </c:pt>
              <c:pt idx="9943">
                <c:v>0</c:v>
              </c:pt>
              <c:pt idx="9944">
                <c:v>0</c:v>
              </c:pt>
              <c:pt idx="9945">
                <c:v>0</c:v>
              </c:pt>
              <c:pt idx="9946">
                <c:v>0</c:v>
              </c:pt>
              <c:pt idx="9947">
                <c:v>0</c:v>
              </c:pt>
              <c:pt idx="9948">
                <c:v>0</c:v>
              </c:pt>
              <c:pt idx="9949">
                <c:v>0</c:v>
              </c:pt>
              <c:pt idx="9950">
                <c:v>0</c:v>
              </c:pt>
              <c:pt idx="9951">
                <c:v>0</c:v>
              </c:pt>
              <c:pt idx="9952">
                <c:v>0</c:v>
              </c:pt>
              <c:pt idx="9953">
                <c:v>0</c:v>
              </c:pt>
              <c:pt idx="9954">
                <c:v>0</c:v>
              </c:pt>
              <c:pt idx="9955">
                <c:v>0</c:v>
              </c:pt>
              <c:pt idx="9956">
                <c:v>0</c:v>
              </c:pt>
              <c:pt idx="9957">
                <c:v>0</c:v>
              </c:pt>
              <c:pt idx="9958">
                <c:v>0</c:v>
              </c:pt>
              <c:pt idx="9959">
                <c:v>0</c:v>
              </c:pt>
              <c:pt idx="9960">
                <c:v>0</c:v>
              </c:pt>
              <c:pt idx="9961">
                <c:v>0</c:v>
              </c:pt>
              <c:pt idx="9962">
                <c:v>0</c:v>
              </c:pt>
              <c:pt idx="9963">
                <c:v>0</c:v>
              </c:pt>
              <c:pt idx="9964">
                <c:v>0</c:v>
              </c:pt>
              <c:pt idx="9965">
                <c:v>0</c:v>
              </c:pt>
              <c:pt idx="9966">
                <c:v>0</c:v>
              </c:pt>
              <c:pt idx="9967">
                <c:v>0</c:v>
              </c:pt>
              <c:pt idx="9968">
                <c:v>0</c:v>
              </c:pt>
              <c:pt idx="9969">
                <c:v>0</c:v>
              </c:pt>
              <c:pt idx="9970">
                <c:v>0</c:v>
              </c:pt>
              <c:pt idx="9971">
                <c:v>0</c:v>
              </c:pt>
              <c:pt idx="9972">
                <c:v>0</c:v>
              </c:pt>
              <c:pt idx="9973">
                <c:v>0</c:v>
              </c:pt>
              <c:pt idx="9974">
                <c:v>0</c:v>
              </c:pt>
              <c:pt idx="9975">
                <c:v>0</c:v>
              </c:pt>
              <c:pt idx="9976">
                <c:v>0</c:v>
              </c:pt>
              <c:pt idx="9977">
                <c:v>0</c:v>
              </c:pt>
              <c:pt idx="9978">
                <c:v>0</c:v>
              </c:pt>
              <c:pt idx="9979">
                <c:v>0</c:v>
              </c:pt>
              <c:pt idx="9980">
                <c:v>0</c:v>
              </c:pt>
              <c:pt idx="9981">
                <c:v>0</c:v>
              </c:pt>
              <c:pt idx="9982">
                <c:v>0</c:v>
              </c:pt>
              <c:pt idx="9983">
                <c:v>0</c:v>
              </c:pt>
              <c:pt idx="9984">
                <c:v>0</c:v>
              </c:pt>
              <c:pt idx="9985">
                <c:v>0</c:v>
              </c:pt>
              <c:pt idx="9986">
                <c:v>0</c:v>
              </c:pt>
              <c:pt idx="9987">
                <c:v>0</c:v>
              </c:pt>
              <c:pt idx="9988">
                <c:v>0</c:v>
              </c:pt>
              <c:pt idx="9989">
                <c:v>0</c:v>
              </c:pt>
              <c:pt idx="9990">
                <c:v>0</c:v>
              </c:pt>
              <c:pt idx="9991">
                <c:v>0</c:v>
              </c:pt>
              <c:pt idx="9992">
                <c:v>0</c:v>
              </c:pt>
              <c:pt idx="9993">
                <c:v>0</c:v>
              </c:pt>
              <c:pt idx="9994">
                <c:v>0</c:v>
              </c:pt>
              <c:pt idx="9995">
                <c:v>0</c:v>
              </c:pt>
              <c:pt idx="9996">
                <c:v>0</c:v>
              </c:pt>
              <c:pt idx="9997">
                <c:v>0</c:v>
              </c:pt>
              <c:pt idx="9998">
                <c:v>0</c:v>
              </c:pt>
              <c:pt idx="9999">
                <c:v>0</c:v>
              </c:pt>
              <c:pt idx="10000">
                <c:v>0</c:v>
              </c:pt>
              <c:pt idx="10001">
                <c:v>0</c:v>
              </c:pt>
              <c:pt idx="10002">
                <c:v>0</c:v>
              </c:pt>
              <c:pt idx="10003">
                <c:v>0</c:v>
              </c:pt>
              <c:pt idx="10004">
                <c:v>0</c:v>
              </c:pt>
              <c:pt idx="10005">
                <c:v>0</c:v>
              </c:pt>
              <c:pt idx="10006">
                <c:v>0</c:v>
              </c:pt>
              <c:pt idx="10007">
                <c:v>0</c:v>
              </c:pt>
              <c:pt idx="10008">
                <c:v>0</c:v>
              </c:pt>
              <c:pt idx="10009">
                <c:v>0</c:v>
              </c:pt>
              <c:pt idx="10010">
                <c:v>0</c:v>
              </c:pt>
              <c:pt idx="10011">
                <c:v>0</c:v>
              </c:pt>
              <c:pt idx="10012">
                <c:v>0</c:v>
              </c:pt>
              <c:pt idx="10013">
                <c:v>0</c:v>
              </c:pt>
              <c:pt idx="10014">
                <c:v>0</c:v>
              </c:pt>
              <c:pt idx="10015">
                <c:v>0</c:v>
              </c:pt>
              <c:pt idx="10016">
                <c:v>0</c:v>
              </c:pt>
              <c:pt idx="10017">
                <c:v>0</c:v>
              </c:pt>
              <c:pt idx="10018">
                <c:v>0</c:v>
              </c:pt>
              <c:pt idx="10019">
                <c:v>0</c:v>
              </c:pt>
              <c:pt idx="10020">
                <c:v>0</c:v>
              </c:pt>
              <c:pt idx="10021">
                <c:v>0</c:v>
              </c:pt>
              <c:pt idx="10022">
                <c:v>0</c:v>
              </c:pt>
              <c:pt idx="10023">
                <c:v>0</c:v>
              </c:pt>
              <c:pt idx="10024">
                <c:v>0</c:v>
              </c:pt>
              <c:pt idx="10025">
                <c:v>0</c:v>
              </c:pt>
              <c:pt idx="10026">
                <c:v>0</c:v>
              </c:pt>
              <c:pt idx="10027">
                <c:v>0</c:v>
              </c:pt>
              <c:pt idx="10028">
                <c:v>0</c:v>
              </c:pt>
              <c:pt idx="10029">
                <c:v>0</c:v>
              </c:pt>
              <c:pt idx="10030">
                <c:v>0</c:v>
              </c:pt>
              <c:pt idx="10031">
                <c:v>0</c:v>
              </c:pt>
              <c:pt idx="10032">
                <c:v>0</c:v>
              </c:pt>
              <c:pt idx="10033">
                <c:v>0</c:v>
              </c:pt>
              <c:pt idx="10034">
                <c:v>0</c:v>
              </c:pt>
              <c:pt idx="10035">
                <c:v>0</c:v>
              </c:pt>
              <c:pt idx="10036">
                <c:v>0</c:v>
              </c:pt>
              <c:pt idx="10037">
                <c:v>0</c:v>
              </c:pt>
              <c:pt idx="10038">
                <c:v>0</c:v>
              </c:pt>
              <c:pt idx="10039">
                <c:v>0</c:v>
              </c:pt>
              <c:pt idx="10040">
                <c:v>0</c:v>
              </c:pt>
              <c:pt idx="10041">
                <c:v>0</c:v>
              </c:pt>
              <c:pt idx="10042">
                <c:v>0</c:v>
              </c:pt>
              <c:pt idx="10043">
                <c:v>0</c:v>
              </c:pt>
              <c:pt idx="10044">
                <c:v>0</c:v>
              </c:pt>
              <c:pt idx="10045">
                <c:v>0</c:v>
              </c:pt>
              <c:pt idx="10046">
                <c:v>0</c:v>
              </c:pt>
              <c:pt idx="10047">
                <c:v>0</c:v>
              </c:pt>
              <c:pt idx="10048">
                <c:v>0</c:v>
              </c:pt>
              <c:pt idx="10049">
                <c:v>0</c:v>
              </c:pt>
              <c:pt idx="10050">
                <c:v>0</c:v>
              </c:pt>
              <c:pt idx="10051">
                <c:v>0</c:v>
              </c:pt>
              <c:pt idx="10052">
                <c:v>0</c:v>
              </c:pt>
              <c:pt idx="10053">
                <c:v>0</c:v>
              </c:pt>
              <c:pt idx="10054">
                <c:v>0</c:v>
              </c:pt>
              <c:pt idx="10055">
                <c:v>0</c:v>
              </c:pt>
              <c:pt idx="10056">
                <c:v>0</c:v>
              </c:pt>
              <c:pt idx="10057">
                <c:v>0</c:v>
              </c:pt>
              <c:pt idx="10058">
                <c:v>0</c:v>
              </c:pt>
              <c:pt idx="10059">
                <c:v>0</c:v>
              </c:pt>
              <c:pt idx="10060">
                <c:v>0</c:v>
              </c:pt>
              <c:pt idx="10061">
                <c:v>0</c:v>
              </c:pt>
              <c:pt idx="10062">
                <c:v>0</c:v>
              </c:pt>
              <c:pt idx="10063">
                <c:v>0</c:v>
              </c:pt>
              <c:pt idx="10064">
                <c:v>0</c:v>
              </c:pt>
              <c:pt idx="10065">
                <c:v>0</c:v>
              </c:pt>
              <c:pt idx="10066">
                <c:v>0</c:v>
              </c:pt>
              <c:pt idx="10067">
                <c:v>0</c:v>
              </c:pt>
              <c:pt idx="10068">
                <c:v>0</c:v>
              </c:pt>
              <c:pt idx="10069">
                <c:v>0</c:v>
              </c:pt>
              <c:pt idx="10070">
                <c:v>0</c:v>
              </c:pt>
              <c:pt idx="10071">
                <c:v>0</c:v>
              </c:pt>
              <c:pt idx="10072">
                <c:v>0</c:v>
              </c:pt>
              <c:pt idx="10073">
                <c:v>0</c:v>
              </c:pt>
              <c:pt idx="10074">
                <c:v>0</c:v>
              </c:pt>
              <c:pt idx="10075">
                <c:v>0</c:v>
              </c:pt>
              <c:pt idx="10076">
                <c:v>0</c:v>
              </c:pt>
              <c:pt idx="10077">
                <c:v>0</c:v>
              </c:pt>
              <c:pt idx="10078">
                <c:v>0</c:v>
              </c:pt>
              <c:pt idx="10079">
                <c:v>0</c:v>
              </c:pt>
              <c:pt idx="10080">
                <c:v>0</c:v>
              </c:pt>
              <c:pt idx="10081">
                <c:v>0</c:v>
              </c:pt>
              <c:pt idx="10082">
                <c:v>0</c:v>
              </c:pt>
              <c:pt idx="10083">
                <c:v>0</c:v>
              </c:pt>
              <c:pt idx="10084">
                <c:v>0</c:v>
              </c:pt>
              <c:pt idx="10085">
                <c:v>0</c:v>
              </c:pt>
              <c:pt idx="10086">
                <c:v>0</c:v>
              </c:pt>
              <c:pt idx="10087">
                <c:v>0</c:v>
              </c:pt>
              <c:pt idx="10088">
                <c:v>0</c:v>
              </c:pt>
              <c:pt idx="10089">
                <c:v>0</c:v>
              </c:pt>
              <c:pt idx="10090">
                <c:v>0</c:v>
              </c:pt>
              <c:pt idx="10091">
                <c:v>0</c:v>
              </c:pt>
              <c:pt idx="10092">
                <c:v>0</c:v>
              </c:pt>
              <c:pt idx="10093">
                <c:v>0</c:v>
              </c:pt>
              <c:pt idx="10094">
                <c:v>0</c:v>
              </c:pt>
              <c:pt idx="10095">
                <c:v>0</c:v>
              </c:pt>
              <c:pt idx="10096">
                <c:v>0</c:v>
              </c:pt>
              <c:pt idx="10097">
                <c:v>0</c:v>
              </c:pt>
              <c:pt idx="10098">
                <c:v>0</c:v>
              </c:pt>
              <c:pt idx="10099">
                <c:v>0</c:v>
              </c:pt>
              <c:pt idx="10100">
                <c:v>0</c:v>
              </c:pt>
              <c:pt idx="10101">
                <c:v>0</c:v>
              </c:pt>
              <c:pt idx="10102">
                <c:v>0</c:v>
              </c:pt>
              <c:pt idx="10103">
                <c:v>0</c:v>
              </c:pt>
              <c:pt idx="10104">
                <c:v>0</c:v>
              </c:pt>
              <c:pt idx="10105">
                <c:v>0</c:v>
              </c:pt>
              <c:pt idx="10106">
                <c:v>0</c:v>
              </c:pt>
              <c:pt idx="10107">
                <c:v>0</c:v>
              </c:pt>
              <c:pt idx="10108">
                <c:v>0</c:v>
              </c:pt>
              <c:pt idx="10109">
                <c:v>0</c:v>
              </c:pt>
              <c:pt idx="10110">
                <c:v>0</c:v>
              </c:pt>
              <c:pt idx="10111">
                <c:v>0</c:v>
              </c:pt>
              <c:pt idx="10112">
                <c:v>0</c:v>
              </c:pt>
              <c:pt idx="10113">
                <c:v>0</c:v>
              </c:pt>
              <c:pt idx="10114">
                <c:v>0</c:v>
              </c:pt>
              <c:pt idx="10115">
                <c:v>0</c:v>
              </c:pt>
              <c:pt idx="10116">
                <c:v>0</c:v>
              </c:pt>
              <c:pt idx="10117">
                <c:v>0</c:v>
              </c:pt>
              <c:pt idx="10118">
                <c:v>0</c:v>
              </c:pt>
              <c:pt idx="10119">
                <c:v>0</c:v>
              </c:pt>
              <c:pt idx="10120">
                <c:v>0</c:v>
              </c:pt>
              <c:pt idx="10121">
                <c:v>0</c:v>
              </c:pt>
              <c:pt idx="10122">
                <c:v>0</c:v>
              </c:pt>
              <c:pt idx="10123">
                <c:v>0</c:v>
              </c:pt>
              <c:pt idx="10124">
                <c:v>0</c:v>
              </c:pt>
              <c:pt idx="10125">
                <c:v>0</c:v>
              </c:pt>
              <c:pt idx="10126">
                <c:v>0</c:v>
              </c:pt>
              <c:pt idx="10127">
                <c:v>0</c:v>
              </c:pt>
              <c:pt idx="10128">
                <c:v>0</c:v>
              </c:pt>
              <c:pt idx="10129">
                <c:v>0</c:v>
              </c:pt>
              <c:pt idx="10130">
                <c:v>0</c:v>
              </c:pt>
              <c:pt idx="10131">
                <c:v>0</c:v>
              </c:pt>
              <c:pt idx="10132">
                <c:v>0</c:v>
              </c:pt>
              <c:pt idx="10133">
                <c:v>0</c:v>
              </c:pt>
              <c:pt idx="10134">
                <c:v>0</c:v>
              </c:pt>
              <c:pt idx="10135">
                <c:v>0</c:v>
              </c:pt>
              <c:pt idx="10136">
                <c:v>0</c:v>
              </c:pt>
              <c:pt idx="10137">
                <c:v>0</c:v>
              </c:pt>
              <c:pt idx="10138">
                <c:v>0</c:v>
              </c:pt>
              <c:pt idx="10139">
                <c:v>0</c:v>
              </c:pt>
              <c:pt idx="10140">
                <c:v>0</c:v>
              </c:pt>
              <c:pt idx="10141">
                <c:v>0</c:v>
              </c:pt>
              <c:pt idx="10142">
                <c:v>0</c:v>
              </c:pt>
              <c:pt idx="10143">
                <c:v>0</c:v>
              </c:pt>
              <c:pt idx="10144">
                <c:v>0</c:v>
              </c:pt>
              <c:pt idx="10145">
                <c:v>0</c:v>
              </c:pt>
              <c:pt idx="10146">
                <c:v>0</c:v>
              </c:pt>
              <c:pt idx="10147">
                <c:v>0</c:v>
              </c:pt>
              <c:pt idx="10148">
                <c:v>0</c:v>
              </c:pt>
              <c:pt idx="10149">
                <c:v>0</c:v>
              </c:pt>
              <c:pt idx="10150">
                <c:v>0</c:v>
              </c:pt>
              <c:pt idx="10151">
                <c:v>0</c:v>
              </c:pt>
              <c:pt idx="10152">
                <c:v>0</c:v>
              </c:pt>
              <c:pt idx="10153">
                <c:v>0</c:v>
              </c:pt>
              <c:pt idx="10154">
                <c:v>0</c:v>
              </c:pt>
              <c:pt idx="10155">
                <c:v>0</c:v>
              </c:pt>
              <c:pt idx="10156">
                <c:v>0</c:v>
              </c:pt>
              <c:pt idx="10157">
                <c:v>0</c:v>
              </c:pt>
              <c:pt idx="10158">
                <c:v>0</c:v>
              </c:pt>
              <c:pt idx="10159">
                <c:v>0</c:v>
              </c:pt>
              <c:pt idx="10160">
                <c:v>0</c:v>
              </c:pt>
              <c:pt idx="10161">
                <c:v>0</c:v>
              </c:pt>
              <c:pt idx="10162">
                <c:v>0</c:v>
              </c:pt>
              <c:pt idx="10163">
                <c:v>0</c:v>
              </c:pt>
              <c:pt idx="10164">
                <c:v>0</c:v>
              </c:pt>
              <c:pt idx="10165">
                <c:v>0</c:v>
              </c:pt>
              <c:pt idx="10166">
                <c:v>0</c:v>
              </c:pt>
              <c:pt idx="10167">
                <c:v>0</c:v>
              </c:pt>
              <c:pt idx="10168">
                <c:v>0</c:v>
              </c:pt>
              <c:pt idx="10169">
                <c:v>0</c:v>
              </c:pt>
              <c:pt idx="10170">
                <c:v>0</c:v>
              </c:pt>
              <c:pt idx="10171">
                <c:v>0</c:v>
              </c:pt>
              <c:pt idx="10172">
                <c:v>0</c:v>
              </c:pt>
              <c:pt idx="10173">
                <c:v>0</c:v>
              </c:pt>
              <c:pt idx="10174">
                <c:v>0</c:v>
              </c:pt>
              <c:pt idx="10175">
                <c:v>0</c:v>
              </c:pt>
              <c:pt idx="10176">
                <c:v>0</c:v>
              </c:pt>
              <c:pt idx="10177">
                <c:v>0</c:v>
              </c:pt>
              <c:pt idx="10178">
                <c:v>0</c:v>
              </c:pt>
              <c:pt idx="10179">
                <c:v>0</c:v>
              </c:pt>
              <c:pt idx="10180">
                <c:v>0</c:v>
              </c:pt>
              <c:pt idx="10181">
                <c:v>0</c:v>
              </c:pt>
              <c:pt idx="10182">
                <c:v>0</c:v>
              </c:pt>
              <c:pt idx="10183">
                <c:v>0</c:v>
              </c:pt>
              <c:pt idx="10184">
                <c:v>0</c:v>
              </c:pt>
              <c:pt idx="10185">
                <c:v>0</c:v>
              </c:pt>
              <c:pt idx="10186">
                <c:v>0</c:v>
              </c:pt>
              <c:pt idx="10187">
                <c:v>0</c:v>
              </c:pt>
              <c:pt idx="10188">
                <c:v>0</c:v>
              </c:pt>
              <c:pt idx="10189">
                <c:v>0</c:v>
              </c:pt>
              <c:pt idx="10190">
                <c:v>0</c:v>
              </c:pt>
              <c:pt idx="10191">
                <c:v>0</c:v>
              </c:pt>
              <c:pt idx="10192">
                <c:v>0</c:v>
              </c:pt>
              <c:pt idx="10193">
                <c:v>0</c:v>
              </c:pt>
              <c:pt idx="10194">
                <c:v>0</c:v>
              </c:pt>
              <c:pt idx="10195">
                <c:v>0</c:v>
              </c:pt>
              <c:pt idx="10196">
                <c:v>0</c:v>
              </c:pt>
              <c:pt idx="10197">
                <c:v>0</c:v>
              </c:pt>
              <c:pt idx="10198">
                <c:v>0</c:v>
              </c:pt>
              <c:pt idx="10199">
                <c:v>0</c:v>
              </c:pt>
              <c:pt idx="10200">
                <c:v>0</c:v>
              </c:pt>
              <c:pt idx="10201">
                <c:v>0</c:v>
              </c:pt>
              <c:pt idx="10202">
                <c:v>0</c:v>
              </c:pt>
              <c:pt idx="10203">
                <c:v>0</c:v>
              </c:pt>
              <c:pt idx="10204">
                <c:v>0</c:v>
              </c:pt>
              <c:pt idx="10205">
                <c:v>0</c:v>
              </c:pt>
              <c:pt idx="10206">
                <c:v>0</c:v>
              </c:pt>
              <c:pt idx="10207">
                <c:v>0</c:v>
              </c:pt>
              <c:pt idx="10208">
                <c:v>0</c:v>
              </c:pt>
              <c:pt idx="10209">
                <c:v>0</c:v>
              </c:pt>
              <c:pt idx="10210">
                <c:v>0</c:v>
              </c:pt>
              <c:pt idx="10211">
                <c:v>0</c:v>
              </c:pt>
              <c:pt idx="10212">
                <c:v>0</c:v>
              </c:pt>
              <c:pt idx="10213">
                <c:v>0</c:v>
              </c:pt>
              <c:pt idx="10214">
                <c:v>0</c:v>
              </c:pt>
              <c:pt idx="10215">
                <c:v>0</c:v>
              </c:pt>
              <c:pt idx="10216">
                <c:v>0</c:v>
              </c:pt>
              <c:pt idx="10217">
                <c:v>0</c:v>
              </c:pt>
              <c:pt idx="10218">
                <c:v>0</c:v>
              </c:pt>
              <c:pt idx="10219">
                <c:v>0</c:v>
              </c:pt>
              <c:pt idx="10220">
                <c:v>0</c:v>
              </c:pt>
              <c:pt idx="10221">
                <c:v>0</c:v>
              </c:pt>
              <c:pt idx="10222">
                <c:v>0</c:v>
              </c:pt>
              <c:pt idx="10223">
                <c:v>0</c:v>
              </c:pt>
              <c:pt idx="10224">
                <c:v>0</c:v>
              </c:pt>
              <c:pt idx="10225">
                <c:v>0</c:v>
              </c:pt>
              <c:pt idx="10226">
                <c:v>0</c:v>
              </c:pt>
              <c:pt idx="10227">
                <c:v>0</c:v>
              </c:pt>
              <c:pt idx="10228">
                <c:v>0</c:v>
              </c:pt>
              <c:pt idx="10229">
                <c:v>0</c:v>
              </c:pt>
              <c:pt idx="10230">
                <c:v>0</c:v>
              </c:pt>
              <c:pt idx="10231">
                <c:v>0</c:v>
              </c:pt>
              <c:pt idx="10232">
                <c:v>0</c:v>
              </c:pt>
              <c:pt idx="10233">
                <c:v>0</c:v>
              </c:pt>
              <c:pt idx="10234">
                <c:v>0</c:v>
              </c:pt>
              <c:pt idx="10235">
                <c:v>0</c:v>
              </c:pt>
              <c:pt idx="10236">
                <c:v>0</c:v>
              </c:pt>
              <c:pt idx="10237">
                <c:v>0</c:v>
              </c:pt>
              <c:pt idx="10238">
                <c:v>0</c:v>
              </c:pt>
              <c:pt idx="10239">
                <c:v>0</c:v>
              </c:pt>
              <c:pt idx="10240">
                <c:v>0</c:v>
              </c:pt>
              <c:pt idx="10241">
                <c:v>0</c:v>
              </c:pt>
              <c:pt idx="10242">
                <c:v>0</c:v>
              </c:pt>
              <c:pt idx="10243">
                <c:v>0</c:v>
              </c:pt>
              <c:pt idx="10244">
                <c:v>0</c:v>
              </c:pt>
              <c:pt idx="10245">
                <c:v>0</c:v>
              </c:pt>
              <c:pt idx="10246">
                <c:v>0</c:v>
              </c:pt>
              <c:pt idx="10247">
                <c:v>0</c:v>
              </c:pt>
              <c:pt idx="10248">
                <c:v>0</c:v>
              </c:pt>
              <c:pt idx="10249">
                <c:v>0</c:v>
              </c:pt>
              <c:pt idx="10250">
                <c:v>0</c:v>
              </c:pt>
              <c:pt idx="10251">
                <c:v>0</c:v>
              </c:pt>
              <c:pt idx="10252">
                <c:v>0</c:v>
              </c:pt>
              <c:pt idx="10253">
                <c:v>0</c:v>
              </c:pt>
              <c:pt idx="10254">
                <c:v>0</c:v>
              </c:pt>
              <c:pt idx="10255">
                <c:v>0</c:v>
              </c:pt>
              <c:pt idx="10256">
                <c:v>0</c:v>
              </c:pt>
              <c:pt idx="10257">
                <c:v>0</c:v>
              </c:pt>
              <c:pt idx="10258">
                <c:v>0</c:v>
              </c:pt>
              <c:pt idx="10259">
                <c:v>0</c:v>
              </c:pt>
              <c:pt idx="10260">
                <c:v>0</c:v>
              </c:pt>
              <c:pt idx="10261">
                <c:v>0</c:v>
              </c:pt>
              <c:pt idx="10262">
                <c:v>0</c:v>
              </c:pt>
              <c:pt idx="10263">
                <c:v>0</c:v>
              </c:pt>
              <c:pt idx="10264">
                <c:v>0</c:v>
              </c:pt>
              <c:pt idx="10265">
                <c:v>0</c:v>
              </c:pt>
              <c:pt idx="10266">
                <c:v>0</c:v>
              </c:pt>
              <c:pt idx="10267">
                <c:v>0</c:v>
              </c:pt>
              <c:pt idx="10268">
                <c:v>0</c:v>
              </c:pt>
              <c:pt idx="10269">
                <c:v>0</c:v>
              </c:pt>
              <c:pt idx="10270">
                <c:v>0</c:v>
              </c:pt>
              <c:pt idx="10271">
                <c:v>0</c:v>
              </c:pt>
              <c:pt idx="10272">
                <c:v>0</c:v>
              </c:pt>
              <c:pt idx="10273">
                <c:v>0</c:v>
              </c:pt>
              <c:pt idx="10274">
                <c:v>0</c:v>
              </c:pt>
              <c:pt idx="10275">
                <c:v>0</c:v>
              </c:pt>
              <c:pt idx="10276">
                <c:v>0</c:v>
              </c:pt>
              <c:pt idx="10277">
                <c:v>0</c:v>
              </c:pt>
              <c:pt idx="10278">
                <c:v>0</c:v>
              </c:pt>
              <c:pt idx="10279">
                <c:v>0</c:v>
              </c:pt>
              <c:pt idx="10280">
                <c:v>0</c:v>
              </c:pt>
              <c:pt idx="10281">
                <c:v>0</c:v>
              </c:pt>
              <c:pt idx="10282">
                <c:v>0</c:v>
              </c:pt>
              <c:pt idx="10283">
                <c:v>0</c:v>
              </c:pt>
              <c:pt idx="10284">
                <c:v>0</c:v>
              </c:pt>
              <c:pt idx="10285">
                <c:v>0</c:v>
              </c:pt>
              <c:pt idx="10286">
                <c:v>0</c:v>
              </c:pt>
              <c:pt idx="10287">
                <c:v>0</c:v>
              </c:pt>
              <c:pt idx="10288">
                <c:v>0</c:v>
              </c:pt>
              <c:pt idx="10289">
                <c:v>0</c:v>
              </c:pt>
              <c:pt idx="10290">
                <c:v>0</c:v>
              </c:pt>
              <c:pt idx="10291">
                <c:v>0</c:v>
              </c:pt>
              <c:pt idx="10292">
                <c:v>0</c:v>
              </c:pt>
              <c:pt idx="10293">
                <c:v>0</c:v>
              </c:pt>
              <c:pt idx="10294">
                <c:v>0</c:v>
              </c:pt>
              <c:pt idx="10295">
                <c:v>0</c:v>
              </c:pt>
              <c:pt idx="10296">
                <c:v>0</c:v>
              </c:pt>
              <c:pt idx="10297">
                <c:v>0</c:v>
              </c:pt>
              <c:pt idx="10298">
                <c:v>0</c:v>
              </c:pt>
              <c:pt idx="10299">
                <c:v>0</c:v>
              </c:pt>
              <c:pt idx="10300">
                <c:v>0</c:v>
              </c:pt>
              <c:pt idx="10301">
                <c:v>0</c:v>
              </c:pt>
              <c:pt idx="10302">
                <c:v>0</c:v>
              </c:pt>
              <c:pt idx="10303">
                <c:v>0</c:v>
              </c:pt>
              <c:pt idx="10304">
                <c:v>0</c:v>
              </c:pt>
              <c:pt idx="10305">
                <c:v>0</c:v>
              </c:pt>
              <c:pt idx="10306">
                <c:v>0</c:v>
              </c:pt>
              <c:pt idx="10307">
                <c:v>0</c:v>
              </c:pt>
              <c:pt idx="10308">
                <c:v>0</c:v>
              </c:pt>
              <c:pt idx="10309">
                <c:v>0</c:v>
              </c:pt>
              <c:pt idx="10310">
                <c:v>0</c:v>
              </c:pt>
              <c:pt idx="10311">
                <c:v>0</c:v>
              </c:pt>
              <c:pt idx="10312">
                <c:v>0</c:v>
              </c:pt>
              <c:pt idx="10313">
                <c:v>0</c:v>
              </c:pt>
              <c:pt idx="10314">
                <c:v>0</c:v>
              </c:pt>
              <c:pt idx="10315">
                <c:v>0</c:v>
              </c:pt>
              <c:pt idx="10316">
                <c:v>0</c:v>
              </c:pt>
              <c:pt idx="10317">
                <c:v>0</c:v>
              </c:pt>
              <c:pt idx="10318">
                <c:v>0</c:v>
              </c:pt>
              <c:pt idx="10319">
                <c:v>0</c:v>
              </c:pt>
              <c:pt idx="10320">
                <c:v>0</c:v>
              </c:pt>
              <c:pt idx="10321">
                <c:v>0</c:v>
              </c:pt>
              <c:pt idx="10322">
                <c:v>0</c:v>
              </c:pt>
              <c:pt idx="10323">
                <c:v>0</c:v>
              </c:pt>
              <c:pt idx="10324">
                <c:v>0</c:v>
              </c:pt>
              <c:pt idx="10325">
                <c:v>0</c:v>
              </c:pt>
              <c:pt idx="10326">
                <c:v>0</c:v>
              </c:pt>
              <c:pt idx="10327">
                <c:v>0</c:v>
              </c:pt>
              <c:pt idx="10328">
                <c:v>0</c:v>
              </c:pt>
              <c:pt idx="10329">
                <c:v>0</c:v>
              </c:pt>
              <c:pt idx="10330">
                <c:v>0</c:v>
              </c:pt>
              <c:pt idx="10331">
                <c:v>0</c:v>
              </c:pt>
              <c:pt idx="10332">
                <c:v>0</c:v>
              </c:pt>
              <c:pt idx="10333">
                <c:v>0</c:v>
              </c:pt>
              <c:pt idx="10334">
                <c:v>0</c:v>
              </c:pt>
              <c:pt idx="10335">
                <c:v>0</c:v>
              </c:pt>
              <c:pt idx="10336">
                <c:v>0</c:v>
              </c:pt>
              <c:pt idx="10337">
                <c:v>0</c:v>
              </c:pt>
              <c:pt idx="10338">
                <c:v>0</c:v>
              </c:pt>
              <c:pt idx="10339">
                <c:v>0</c:v>
              </c:pt>
              <c:pt idx="10340">
                <c:v>0</c:v>
              </c:pt>
              <c:pt idx="10341">
                <c:v>0</c:v>
              </c:pt>
              <c:pt idx="10342">
                <c:v>0</c:v>
              </c:pt>
              <c:pt idx="10343">
                <c:v>0</c:v>
              </c:pt>
              <c:pt idx="10344">
                <c:v>0</c:v>
              </c:pt>
              <c:pt idx="10345">
                <c:v>0</c:v>
              </c:pt>
              <c:pt idx="10346">
                <c:v>0</c:v>
              </c:pt>
              <c:pt idx="10347">
                <c:v>0</c:v>
              </c:pt>
              <c:pt idx="10348">
                <c:v>0</c:v>
              </c:pt>
              <c:pt idx="10349">
                <c:v>0</c:v>
              </c:pt>
              <c:pt idx="10350">
                <c:v>0</c:v>
              </c:pt>
              <c:pt idx="10351">
                <c:v>0</c:v>
              </c:pt>
              <c:pt idx="10352">
                <c:v>0</c:v>
              </c:pt>
              <c:pt idx="10353">
                <c:v>0</c:v>
              </c:pt>
              <c:pt idx="10354">
                <c:v>0</c:v>
              </c:pt>
              <c:pt idx="10355">
                <c:v>0</c:v>
              </c:pt>
              <c:pt idx="10356">
                <c:v>0</c:v>
              </c:pt>
              <c:pt idx="10357">
                <c:v>0</c:v>
              </c:pt>
              <c:pt idx="10358">
                <c:v>0</c:v>
              </c:pt>
              <c:pt idx="10359">
                <c:v>0</c:v>
              </c:pt>
              <c:pt idx="10360">
                <c:v>0</c:v>
              </c:pt>
              <c:pt idx="10361">
                <c:v>0</c:v>
              </c:pt>
              <c:pt idx="10362">
                <c:v>0</c:v>
              </c:pt>
              <c:pt idx="10363">
                <c:v>0</c:v>
              </c:pt>
              <c:pt idx="10364">
                <c:v>0</c:v>
              </c:pt>
              <c:pt idx="10365">
                <c:v>0</c:v>
              </c:pt>
              <c:pt idx="10366">
                <c:v>0</c:v>
              </c:pt>
              <c:pt idx="10367">
                <c:v>0</c:v>
              </c:pt>
              <c:pt idx="10368">
                <c:v>0</c:v>
              </c:pt>
              <c:pt idx="10369">
                <c:v>0</c:v>
              </c:pt>
              <c:pt idx="10370">
                <c:v>0</c:v>
              </c:pt>
              <c:pt idx="10371">
                <c:v>0</c:v>
              </c:pt>
              <c:pt idx="10372">
                <c:v>0</c:v>
              </c:pt>
              <c:pt idx="10373">
                <c:v>0</c:v>
              </c:pt>
              <c:pt idx="10374">
                <c:v>0</c:v>
              </c:pt>
              <c:pt idx="10375">
                <c:v>0</c:v>
              </c:pt>
              <c:pt idx="10376">
                <c:v>0</c:v>
              </c:pt>
              <c:pt idx="10377">
                <c:v>0</c:v>
              </c:pt>
              <c:pt idx="10378">
                <c:v>0</c:v>
              </c:pt>
              <c:pt idx="10379">
                <c:v>0</c:v>
              </c:pt>
              <c:pt idx="10380">
                <c:v>0</c:v>
              </c:pt>
              <c:pt idx="10381">
                <c:v>0</c:v>
              </c:pt>
              <c:pt idx="10382">
                <c:v>0</c:v>
              </c:pt>
              <c:pt idx="10383">
                <c:v>0</c:v>
              </c:pt>
              <c:pt idx="10384">
                <c:v>0</c:v>
              </c:pt>
              <c:pt idx="10385">
                <c:v>0</c:v>
              </c:pt>
              <c:pt idx="10386">
                <c:v>0</c:v>
              </c:pt>
              <c:pt idx="10387">
                <c:v>0</c:v>
              </c:pt>
              <c:pt idx="10388">
                <c:v>0</c:v>
              </c:pt>
              <c:pt idx="10389">
                <c:v>0</c:v>
              </c:pt>
              <c:pt idx="10390">
                <c:v>0</c:v>
              </c:pt>
              <c:pt idx="10391">
                <c:v>0</c:v>
              </c:pt>
              <c:pt idx="10392">
                <c:v>0</c:v>
              </c:pt>
              <c:pt idx="10393">
                <c:v>0</c:v>
              </c:pt>
              <c:pt idx="10394">
                <c:v>0</c:v>
              </c:pt>
              <c:pt idx="10395">
                <c:v>0</c:v>
              </c:pt>
              <c:pt idx="10396">
                <c:v>0</c:v>
              </c:pt>
              <c:pt idx="10397">
                <c:v>0</c:v>
              </c:pt>
              <c:pt idx="10398">
                <c:v>0</c:v>
              </c:pt>
              <c:pt idx="10399">
                <c:v>0</c:v>
              </c:pt>
              <c:pt idx="10400">
                <c:v>0</c:v>
              </c:pt>
              <c:pt idx="10401">
                <c:v>0</c:v>
              </c:pt>
              <c:pt idx="10402">
                <c:v>0</c:v>
              </c:pt>
              <c:pt idx="10403">
                <c:v>0</c:v>
              </c:pt>
              <c:pt idx="10404">
                <c:v>0</c:v>
              </c:pt>
              <c:pt idx="10405">
                <c:v>0</c:v>
              </c:pt>
              <c:pt idx="10406">
                <c:v>0</c:v>
              </c:pt>
              <c:pt idx="10407">
                <c:v>0</c:v>
              </c:pt>
              <c:pt idx="10408">
                <c:v>0</c:v>
              </c:pt>
              <c:pt idx="10409">
                <c:v>0</c:v>
              </c:pt>
              <c:pt idx="10410">
                <c:v>0</c:v>
              </c:pt>
              <c:pt idx="10411">
                <c:v>0</c:v>
              </c:pt>
              <c:pt idx="10412">
                <c:v>0</c:v>
              </c:pt>
              <c:pt idx="10413">
                <c:v>0</c:v>
              </c:pt>
              <c:pt idx="10414">
                <c:v>0</c:v>
              </c:pt>
              <c:pt idx="10415">
                <c:v>0</c:v>
              </c:pt>
              <c:pt idx="10416">
                <c:v>0</c:v>
              </c:pt>
              <c:pt idx="10417">
                <c:v>0</c:v>
              </c:pt>
              <c:pt idx="10418">
                <c:v>0</c:v>
              </c:pt>
              <c:pt idx="10419">
                <c:v>0</c:v>
              </c:pt>
              <c:pt idx="10420">
                <c:v>0</c:v>
              </c:pt>
              <c:pt idx="10421">
                <c:v>0</c:v>
              </c:pt>
              <c:pt idx="10422">
                <c:v>0</c:v>
              </c:pt>
              <c:pt idx="10423">
                <c:v>0</c:v>
              </c:pt>
              <c:pt idx="10424">
                <c:v>0</c:v>
              </c:pt>
              <c:pt idx="10425">
                <c:v>0</c:v>
              </c:pt>
              <c:pt idx="10426">
                <c:v>0</c:v>
              </c:pt>
              <c:pt idx="10427">
                <c:v>0</c:v>
              </c:pt>
              <c:pt idx="10428">
                <c:v>0</c:v>
              </c:pt>
              <c:pt idx="10429">
                <c:v>0</c:v>
              </c:pt>
              <c:pt idx="10430">
                <c:v>0</c:v>
              </c:pt>
              <c:pt idx="10431">
                <c:v>0</c:v>
              </c:pt>
              <c:pt idx="10432">
                <c:v>0</c:v>
              </c:pt>
              <c:pt idx="10433">
                <c:v>0</c:v>
              </c:pt>
              <c:pt idx="10434">
                <c:v>0</c:v>
              </c:pt>
              <c:pt idx="10435">
                <c:v>0</c:v>
              </c:pt>
              <c:pt idx="10436">
                <c:v>0</c:v>
              </c:pt>
              <c:pt idx="10437">
                <c:v>0</c:v>
              </c:pt>
              <c:pt idx="10438">
                <c:v>0</c:v>
              </c:pt>
              <c:pt idx="10439">
                <c:v>0</c:v>
              </c:pt>
              <c:pt idx="10440">
                <c:v>0</c:v>
              </c:pt>
              <c:pt idx="10441">
                <c:v>0</c:v>
              </c:pt>
              <c:pt idx="10442">
                <c:v>0</c:v>
              </c:pt>
              <c:pt idx="10443">
                <c:v>0</c:v>
              </c:pt>
              <c:pt idx="10444">
                <c:v>0</c:v>
              </c:pt>
              <c:pt idx="10445">
                <c:v>0</c:v>
              </c:pt>
              <c:pt idx="10446">
                <c:v>0</c:v>
              </c:pt>
              <c:pt idx="10447">
                <c:v>0</c:v>
              </c:pt>
              <c:pt idx="10448">
                <c:v>0</c:v>
              </c:pt>
              <c:pt idx="10449">
                <c:v>0</c:v>
              </c:pt>
              <c:pt idx="10450">
                <c:v>0</c:v>
              </c:pt>
              <c:pt idx="10451">
                <c:v>0</c:v>
              </c:pt>
              <c:pt idx="10452">
                <c:v>0</c:v>
              </c:pt>
              <c:pt idx="10453">
                <c:v>0</c:v>
              </c:pt>
              <c:pt idx="10454">
                <c:v>0</c:v>
              </c:pt>
              <c:pt idx="10455">
                <c:v>0</c:v>
              </c:pt>
              <c:pt idx="10456">
                <c:v>0</c:v>
              </c:pt>
              <c:pt idx="10457">
                <c:v>0</c:v>
              </c:pt>
              <c:pt idx="10458">
                <c:v>0</c:v>
              </c:pt>
              <c:pt idx="10459">
                <c:v>0</c:v>
              </c:pt>
              <c:pt idx="10460">
                <c:v>0</c:v>
              </c:pt>
              <c:pt idx="10461">
                <c:v>0</c:v>
              </c:pt>
              <c:pt idx="10462">
                <c:v>0</c:v>
              </c:pt>
              <c:pt idx="10463">
                <c:v>0</c:v>
              </c:pt>
              <c:pt idx="10464">
                <c:v>0</c:v>
              </c:pt>
              <c:pt idx="10465">
                <c:v>0</c:v>
              </c:pt>
              <c:pt idx="10466">
                <c:v>0</c:v>
              </c:pt>
              <c:pt idx="10467">
                <c:v>0</c:v>
              </c:pt>
              <c:pt idx="10468">
                <c:v>0</c:v>
              </c:pt>
              <c:pt idx="10469">
                <c:v>0</c:v>
              </c:pt>
              <c:pt idx="10470">
                <c:v>0</c:v>
              </c:pt>
              <c:pt idx="10471">
                <c:v>0</c:v>
              </c:pt>
              <c:pt idx="10472">
                <c:v>0</c:v>
              </c:pt>
              <c:pt idx="10473">
                <c:v>0</c:v>
              </c:pt>
              <c:pt idx="10474">
                <c:v>0</c:v>
              </c:pt>
              <c:pt idx="10475">
                <c:v>0</c:v>
              </c:pt>
              <c:pt idx="10476">
                <c:v>0</c:v>
              </c:pt>
              <c:pt idx="10477">
                <c:v>0</c:v>
              </c:pt>
              <c:pt idx="10478">
                <c:v>0</c:v>
              </c:pt>
              <c:pt idx="10479">
                <c:v>0</c:v>
              </c:pt>
              <c:pt idx="10480">
                <c:v>0</c:v>
              </c:pt>
              <c:pt idx="10481">
                <c:v>0</c:v>
              </c:pt>
              <c:pt idx="10482">
                <c:v>0</c:v>
              </c:pt>
              <c:pt idx="10483">
                <c:v>0</c:v>
              </c:pt>
              <c:pt idx="10484">
                <c:v>0</c:v>
              </c:pt>
              <c:pt idx="10485">
                <c:v>0</c:v>
              </c:pt>
              <c:pt idx="10486">
                <c:v>0</c:v>
              </c:pt>
              <c:pt idx="10487">
                <c:v>0</c:v>
              </c:pt>
              <c:pt idx="10488">
                <c:v>0</c:v>
              </c:pt>
              <c:pt idx="10489">
                <c:v>0</c:v>
              </c:pt>
              <c:pt idx="10490">
                <c:v>0</c:v>
              </c:pt>
              <c:pt idx="10491">
                <c:v>0</c:v>
              </c:pt>
              <c:pt idx="10492">
                <c:v>0</c:v>
              </c:pt>
              <c:pt idx="10493">
                <c:v>0</c:v>
              </c:pt>
              <c:pt idx="10494">
                <c:v>0</c:v>
              </c:pt>
              <c:pt idx="10495">
                <c:v>0</c:v>
              </c:pt>
              <c:pt idx="10496">
                <c:v>0</c:v>
              </c:pt>
              <c:pt idx="10497">
                <c:v>0</c:v>
              </c:pt>
              <c:pt idx="10498">
                <c:v>0</c:v>
              </c:pt>
              <c:pt idx="10499">
                <c:v>0</c:v>
              </c:pt>
              <c:pt idx="10500">
                <c:v>0</c:v>
              </c:pt>
              <c:pt idx="10501">
                <c:v>0</c:v>
              </c:pt>
              <c:pt idx="10502">
                <c:v>0</c:v>
              </c:pt>
              <c:pt idx="10503">
                <c:v>0</c:v>
              </c:pt>
              <c:pt idx="10504">
                <c:v>0</c:v>
              </c:pt>
              <c:pt idx="10505">
                <c:v>0</c:v>
              </c:pt>
              <c:pt idx="10506">
                <c:v>0</c:v>
              </c:pt>
              <c:pt idx="10507">
                <c:v>0</c:v>
              </c:pt>
              <c:pt idx="10508">
                <c:v>0</c:v>
              </c:pt>
              <c:pt idx="10509">
                <c:v>0</c:v>
              </c:pt>
              <c:pt idx="10510">
                <c:v>0</c:v>
              </c:pt>
              <c:pt idx="10511">
                <c:v>0</c:v>
              </c:pt>
              <c:pt idx="10512">
                <c:v>0</c:v>
              </c:pt>
              <c:pt idx="10513">
                <c:v>0</c:v>
              </c:pt>
              <c:pt idx="10514">
                <c:v>0</c:v>
              </c:pt>
              <c:pt idx="10515">
                <c:v>0</c:v>
              </c:pt>
              <c:pt idx="10516">
                <c:v>0</c:v>
              </c:pt>
              <c:pt idx="10517">
                <c:v>0</c:v>
              </c:pt>
              <c:pt idx="10518">
                <c:v>0</c:v>
              </c:pt>
              <c:pt idx="10519">
                <c:v>0</c:v>
              </c:pt>
              <c:pt idx="10520">
                <c:v>0</c:v>
              </c:pt>
              <c:pt idx="10521">
                <c:v>0</c:v>
              </c:pt>
              <c:pt idx="10522">
                <c:v>0</c:v>
              </c:pt>
              <c:pt idx="10523">
                <c:v>0</c:v>
              </c:pt>
              <c:pt idx="10524">
                <c:v>0</c:v>
              </c:pt>
              <c:pt idx="10525">
                <c:v>0</c:v>
              </c:pt>
              <c:pt idx="10526">
                <c:v>0</c:v>
              </c:pt>
              <c:pt idx="10527">
                <c:v>0</c:v>
              </c:pt>
              <c:pt idx="10528">
                <c:v>0</c:v>
              </c:pt>
              <c:pt idx="10529">
                <c:v>0</c:v>
              </c:pt>
              <c:pt idx="10530">
                <c:v>0</c:v>
              </c:pt>
              <c:pt idx="10531">
                <c:v>0</c:v>
              </c:pt>
              <c:pt idx="10532">
                <c:v>0</c:v>
              </c:pt>
              <c:pt idx="10533">
                <c:v>0</c:v>
              </c:pt>
              <c:pt idx="10534">
                <c:v>0</c:v>
              </c:pt>
              <c:pt idx="10535">
                <c:v>0</c:v>
              </c:pt>
              <c:pt idx="10536">
                <c:v>0</c:v>
              </c:pt>
              <c:pt idx="10537">
                <c:v>0</c:v>
              </c:pt>
              <c:pt idx="10538">
                <c:v>0</c:v>
              </c:pt>
              <c:pt idx="10539">
                <c:v>0</c:v>
              </c:pt>
              <c:pt idx="10540">
                <c:v>0</c:v>
              </c:pt>
              <c:pt idx="10541">
                <c:v>0</c:v>
              </c:pt>
              <c:pt idx="10542">
                <c:v>0</c:v>
              </c:pt>
              <c:pt idx="10543">
                <c:v>0</c:v>
              </c:pt>
              <c:pt idx="10544">
                <c:v>0</c:v>
              </c:pt>
              <c:pt idx="10545">
                <c:v>0</c:v>
              </c:pt>
              <c:pt idx="10546">
                <c:v>0</c:v>
              </c:pt>
              <c:pt idx="10547">
                <c:v>0</c:v>
              </c:pt>
              <c:pt idx="10548">
                <c:v>0</c:v>
              </c:pt>
              <c:pt idx="10549">
                <c:v>0</c:v>
              </c:pt>
              <c:pt idx="10550">
                <c:v>0</c:v>
              </c:pt>
              <c:pt idx="10551">
                <c:v>0</c:v>
              </c:pt>
              <c:pt idx="10552">
                <c:v>0</c:v>
              </c:pt>
              <c:pt idx="10553">
                <c:v>0</c:v>
              </c:pt>
              <c:pt idx="10554">
                <c:v>0</c:v>
              </c:pt>
              <c:pt idx="10555">
                <c:v>0</c:v>
              </c:pt>
              <c:pt idx="10556">
                <c:v>0</c:v>
              </c:pt>
              <c:pt idx="10557">
                <c:v>0</c:v>
              </c:pt>
              <c:pt idx="10558">
                <c:v>0</c:v>
              </c:pt>
              <c:pt idx="10559">
                <c:v>0</c:v>
              </c:pt>
              <c:pt idx="10560">
                <c:v>0</c:v>
              </c:pt>
              <c:pt idx="10561">
                <c:v>0</c:v>
              </c:pt>
              <c:pt idx="10562">
                <c:v>0</c:v>
              </c:pt>
              <c:pt idx="10563">
                <c:v>0</c:v>
              </c:pt>
              <c:pt idx="10564">
                <c:v>0</c:v>
              </c:pt>
              <c:pt idx="10565">
                <c:v>0</c:v>
              </c:pt>
              <c:pt idx="10566">
                <c:v>0</c:v>
              </c:pt>
              <c:pt idx="10567">
                <c:v>0</c:v>
              </c:pt>
              <c:pt idx="10568">
                <c:v>0</c:v>
              </c:pt>
              <c:pt idx="10569">
                <c:v>0</c:v>
              </c:pt>
              <c:pt idx="10570">
                <c:v>0</c:v>
              </c:pt>
              <c:pt idx="10571">
                <c:v>0</c:v>
              </c:pt>
              <c:pt idx="10572">
                <c:v>0</c:v>
              </c:pt>
              <c:pt idx="10573">
                <c:v>0</c:v>
              </c:pt>
              <c:pt idx="10574">
                <c:v>0</c:v>
              </c:pt>
              <c:pt idx="10575">
                <c:v>0</c:v>
              </c:pt>
              <c:pt idx="10576">
                <c:v>0</c:v>
              </c:pt>
              <c:pt idx="10577">
                <c:v>0</c:v>
              </c:pt>
              <c:pt idx="10578">
                <c:v>0</c:v>
              </c:pt>
              <c:pt idx="10579">
                <c:v>0</c:v>
              </c:pt>
              <c:pt idx="10580">
                <c:v>0</c:v>
              </c:pt>
              <c:pt idx="10581">
                <c:v>0</c:v>
              </c:pt>
              <c:pt idx="10582">
                <c:v>0</c:v>
              </c:pt>
              <c:pt idx="10583">
                <c:v>0</c:v>
              </c:pt>
              <c:pt idx="10584">
                <c:v>0</c:v>
              </c:pt>
              <c:pt idx="10585">
                <c:v>0</c:v>
              </c:pt>
              <c:pt idx="10586">
                <c:v>0</c:v>
              </c:pt>
              <c:pt idx="10587">
                <c:v>0</c:v>
              </c:pt>
              <c:pt idx="10588">
                <c:v>0</c:v>
              </c:pt>
              <c:pt idx="10589">
                <c:v>0</c:v>
              </c:pt>
              <c:pt idx="10590">
                <c:v>0</c:v>
              </c:pt>
              <c:pt idx="10591">
                <c:v>0</c:v>
              </c:pt>
              <c:pt idx="10592">
                <c:v>0</c:v>
              </c:pt>
              <c:pt idx="10593">
                <c:v>0</c:v>
              </c:pt>
              <c:pt idx="10594">
                <c:v>0</c:v>
              </c:pt>
              <c:pt idx="10595">
                <c:v>0</c:v>
              </c:pt>
              <c:pt idx="10596">
                <c:v>0</c:v>
              </c:pt>
              <c:pt idx="10597">
                <c:v>0</c:v>
              </c:pt>
              <c:pt idx="10598">
                <c:v>0</c:v>
              </c:pt>
              <c:pt idx="10599">
                <c:v>0</c:v>
              </c:pt>
              <c:pt idx="10600">
                <c:v>0</c:v>
              </c:pt>
              <c:pt idx="10601">
                <c:v>0</c:v>
              </c:pt>
              <c:pt idx="10602">
                <c:v>0</c:v>
              </c:pt>
              <c:pt idx="10603">
                <c:v>0</c:v>
              </c:pt>
              <c:pt idx="10604">
                <c:v>0</c:v>
              </c:pt>
              <c:pt idx="10605">
                <c:v>0</c:v>
              </c:pt>
              <c:pt idx="10606">
                <c:v>0</c:v>
              </c:pt>
              <c:pt idx="10607">
                <c:v>0</c:v>
              </c:pt>
              <c:pt idx="10608">
                <c:v>0</c:v>
              </c:pt>
              <c:pt idx="10609">
                <c:v>0</c:v>
              </c:pt>
              <c:pt idx="10610">
                <c:v>0</c:v>
              </c:pt>
              <c:pt idx="10611">
                <c:v>0</c:v>
              </c:pt>
              <c:pt idx="10612">
                <c:v>0</c:v>
              </c:pt>
              <c:pt idx="10613">
                <c:v>0</c:v>
              </c:pt>
              <c:pt idx="10614">
                <c:v>0</c:v>
              </c:pt>
              <c:pt idx="10615">
                <c:v>0</c:v>
              </c:pt>
              <c:pt idx="10616">
                <c:v>0</c:v>
              </c:pt>
              <c:pt idx="10617">
                <c:v>0</c:v>
              </c:pt>
              <c:pt idx="10618">
                <c:v>0</c:v>
              </c:pt>
              <c:pt idx="10619">
                <c:v>0</c:v>
              </c:pt>
              <c:pt idx="10620">
                <c:v>0</c:v>
              </c:pt>
              <c:pt idx="10621">
                <c:v>0</c:v>
              </c:pt>
              <c:pt idx="10622">
                <c:v>0</c:v>
              </c:pt>
              <c:pt idx="10623">
                <c:v>0</c:v>
              </c:pt>
              <c:pt idx="10624">
                <c:v>0</c:v>
              </c:pt>
              <c:pt idx="10625">
                <c:v>0</c:v>
              </c:pt>
              <c:pt idx="10626">
                <c:v>0</c:v>
              </c:pt>
              <c:pt idx="10627">
                <c:v>0</c:v>
              </c:pt>
              <c:pt idx="10628">
                <c:v>0</c:v>
              </c:pt>
              <c:pt idx="10629">
                <c:v>0</c:v>
              </c:pt>
              <c:pt idx="10630">
                <c:v>0</c:v>
              </c:pt>
              <c:pt idx="10631">
                <c:v>0</c:v>
              </c:pt>
              <c:pt idx="10632">
                <c:v>0</c:v>
              </c:pt>
              <c:pt idx="10633">
                <c:v>0</c:v>
              </c:pt>
              <c:pt idx="10634">
                <c:v>0</c:v>
              </c:pt>
              <c:pt idx="10635">
                <c:v>0</c:v>
              </c:pt>
              <c:pt idx="10636">
                <c:v>0</c:v>
              </c:pt>
              <c:pt idx="10637">
                <c:v>0</c:v>
              </c:pt>
              <c:pt idx="10638">
                <c:v>0</c:v>
              </c:pt>
              <c:pt idx="10639">
                <c:v>0</c:v>
              </c:pt>
              <c:pt idx="10640">
                <c:v>0</c:v>
              </c:pt>
              <c:pt idx="10641">
                <c:v>0</c:v>
              </c:pt>
              <c:pt idx="10642">
                <c:v>0</c:v>
              </c:pt>
              <c:pt idx="10643">
                <c:v>0</c:v>
              </c:pt>
              <c:pt idx="10644">
                <c:v>0</c:v>
              </c:pt>
              <c:pt idx="10645">
                <c:v>0</c:v>
              </c:pt>
              <c:pt idx="10646">
                <c:v>0</c:v>
              </c:pt>
              <c:pt idx="10647">
                <c:v>0</c:v>
              </c:pt>
              <c:pt idx="10648">
                <c:v>0</c:v>
              </c:pt>
              <c:pt idx="10649">
                <c:v>0</c:v>
              </c:pt>
              <c:pt idx="10650">
                <c:v>0</c:v>
              </c:pt>
              <c:pt idx="10651">
                <c:v>0</c:v>
              </c:pt>
              <c:pt idx="10652">
                <c:v>0</c:v>
              </c:pt>
              <c:pt idx="10653">
                <c:v>0</c:v>
              </c:pt>
              <c:pt idx="10654">
                <c:v>0</c:v>
              </c:pt>
              <c:pt idx="10655">
                <c:v>0</c:v>
              </c:pt>
              <c:pt idx="10656">
                <c:v>0</c:v>
              </c:pt>
              <c:pt idx="10657">
                <c:v>0</c:v>
              </c:pt>
              <c:pt idx="10658">
                <c:v>0</c:v>
              </c:pt>
              <c:pt idx="10659">
                <c:v>0</c:v>
              </c:pt>
              <c:pt idx="10660">
                <c:v>0</c:v>
              </c:pt>
              <c:pt idx="10661">
                <c:v>0</c:v>
              </c:pt>
              <c:pt idx="10662">
                <c:v>0</c:v>
              </c:pt>
              <c:pt idx="10663">
                <c:v>0</c:v>
              </c:pt>
              <c:pt idx="10664">
                <c:v>0</c:v>
              </c:pt>
              <c:pt idx="10665">
                <c:v>0</c:v>
              </c:pt>
              <c:pt idx="10666">
                <c:v>0</c:v>
              </c:pt>
              <c:pt idx="10667">
                <c:v>0</c:v>
              </c:pt>
              <c:pt idx="10668">
                <c:v>0</c:v>
              </c:pt>
              <c:pt idx="10669">
                <c:v>0</c:v>
              </c:pt>
              <c:pt idx="10670">
                <c:v>0</c:v>
              </c:pt>
              <c:pt idx="10671">
                <c:v>0</c:v>
              </c:pt>
              <c:pt idx="10672">
                <c:v>0</c:v>
              </c:pt>
              <c:pt idx="10673">
                <c:v>0</c:v>
              </c:pt>
              <c:pt idx="10674">
                <c:v>0</c:v>
              </c:pt>
              <c:pt idx="10675">
                <c:v>0</c:v>
              </c:pt>
              <c:pt idx="10676">
                <c:v>0</c:v>
              </c:pt>
              <c:pt idx="10677">
                <c:v>0</c:v>
              </c:pt>
              <c:pt idx="10678">
                <c:v>0</c:v>
              </c:pt>
              <c:pt idx="10679">
                <c:v>0</c:v>
              </c:pt>
              <c:pt idx="10680">
                <c:v>0</c:v>
              </c:pt>
              <c:pt idx="10681">
                <c:v>0</c:v>
              </c:pt>
              <c:pt idx="10682">
                <c:v>0</c:v>
              </c:pt>
              <c:pt idx="10683">
                <c:v>0</c:v>
              </c:pt>
              <c:pt idx="10684">
                <c:v>0</c:v>
              </c:pt>
              <c:pt idx="10685">
                <c:v>0</c:v>
              </c:pt>
              <c:pt idx="10686">
                <c:v>0</c:v>
              </c:pt>
              <c:pt idx="10687">
                <c:v>0</c:v>
              </c:pt>
              <c:pt idx="10688">
                <c:v>0</c:v>
              </c:pt>
              <c:pt idx="10689">
                <c:v>0</c:v>
              </c:pt>
              <c:pt idx="10690">
                <c:v>0</c:v>
              </c:pt>
              <c:pt idx="10691">
                <c:v>0</c:v>
              </c:pt>
              <c:pt idx="10692">
                <c:v>0</c:v>
              </c:pt>
              <c:pt idx="10693">
                <c:v>0</c:v>
              </c:pt>
              <c:pt idx="10694">
                <c:v>0</c:v>
              </c:pt>
              <c:pt idx="10695">
                <c:v>0</c:v>
              </c:pt>
              <c:pt idx="10696">
                <c:v>0</c:v>
              </c:pt>
              <c:pt idx="10697">
                <c:v>0</c:v>
              </c:pt>
              <c:pt idx="10698">
                <c:v>0</c:v>
              </c:pt>
              <c:pt idx="10699">
                <c:v>0</c:v>
              </c:pt>
              <c:pt idx="10700">
                <c:v>0</c:v>
              </c:pt>
              <c:pt idx="10701">
                <c:v>0</c:v>
              </c:pt>
              <c:pt idx="10702">
                <c:v>0</c:v>
              </c:pt>
              <c:pt idx="10703">
                <c:v>0</c:v>
              </c:pt>
              <c:pt idx="10704">
                <c:v>0</c:v>
              </c:pt>
              <c:pt idx="10705">
                <c:v>0</c:v>
              </c:pt>
              <c:pt idx="10706">
                <c:v>0</c:v>
              </c:pt>
              <c:pt idx="10707">
                <c:v>0</c:v>
              </c:pt>
              <c:pt idx="10708">
                <c:v>0</c:v>
              </c:pt>
              <c:pt idx="10709">
                <c:v>0</c:v>
              </c:pt>
              <c:pt idx="10710">
                <c:v>0</c:v>
              </c:pt>
              <c:pt idx="10711">
                <c:v>0</c:v>
              </c:pt>
              <c:pt idx="10712">
                <c:v>0</c:v>
              </c:pt>
              <c:pt idx="10713">
                <c:v>0</c:v>
              </c:pt>
              <c:pt idx="10714">
                <c:v>0</c:v>
              </c:pt>
              <c:pt idx="10715">
                <c:v>0</c:v>
              </c:pt>
              <c:pt idx="10716">
                <c:v>0</c:v>
              </c:pt>
              <c:pt idx="10717">
                <c:v>0</c:v>
              </c:pt>
              <c:pt idx="10718">
                <c:v>0</c:v>
              </c:pt>
              <c:pt idx="10719">
                <c:v>0</c:v>
              </c:pt>
              <c:pt idx="10720">
                <c:v>0</c:v>
              </c:pt>
              <c:pt idx="10721">
                <c:v>0</c:v>
              </c:pt>
              <c:pt idx="10722">
                <c:v>0</c:v>
              </c:pt>
              <c:pt idx="10723">
                <c:v>0</c:v>
              </c:pt>
              <c:pt idx="10724">
                <c:v>0</c:v>
              </c:pt>
              <c:pt idx="10725">
                <c:v>0</c:v>
              </c:pt>
              <c:pt idx="10726">
                <c:v>0</c:v>
              </c:pt>
              <c:pt idx="10727">
                <c:v>0</c:v>
              </c:pt>
              <c:pt idx="10728">
                <c:v>0</c:v>
              </c:pt>
              <c:pt idx="10729">
                <c:v>0</c:v>
              </c:pt>
              <c:pt idx="10730">
                <c:v>0</c:v>
              </c:pt>
              <c:pt idx="10731">
                <c:v>0</c:v>
              </c:pt>
              <c:pt idx="10732">
                <c:v>0</c:v>
              </c:pt>
              <c:pt idx="10733">
                <c:v>0</c:v>
              </c:pt>
              <c:pt idx="10734">
                <c:v>0</c:v>
              </c:pt>
              <c:pt idx="10735">
                <c:v>0</c:v>
              </c:pt>
              <c:pt idx="10736">
                <c:v>0</c:v>
              </c:pt>
              <c:pt idx="10737">
                <c:v>0</c:v>
              </c:pt>
              <c:pt idx="10738">
                <c:v>0</c:v>
              </c:pt>
              <c:pt idx="10739">
                <c:v>0</c:v>
              </c:pt>
              <c:pt idx="10740">
                <c:v>0</c:v>
              </c:pt>
              <c:pt idx="10741">
                <c:v>0</c:v>
              </c:pt>
              <c:pt idx="10742">
                <c:v>0</c:v>
              </c:pt>
              <c:pt idx="10743">
                <c:v>0</c:v>
              </c:pt>
              <c:pt idx="10744">
                <c:v>0</c:v>
              </c:pt>
              <c:pt idx="10745">
                <c:v>0</c:v>
              </c:pt>
              <c:pt idx="10746">
                <c:v>0</c:v>
              </c:pt>
              <c:pt idx="10747">
                <c:v>0</c:v>
              </c:pt>
              <c:pt idx="10748">
                <c:v>0</c:v>
              </c:pt>
              <c:pt idx="10749">
                <c:v>0</c:v>
              </c:pt>
              <c:pt idx="10750">
                <c:v>0</c:v>
              </c:pt>
              <c:pt idx="10751">
                <c:v>0</c:v>
              </c:pt>
              <c:pt idx="10752">
                <c:v>0</c:v>
              </c:pt>
              <c:pt idx="10753">
                <c:v>0</c:v>
              </c:pt>
              <c:pt idx="10754">
                <c:v>0</c:v>
              </c:pt>
              <c:pt idx="10755">
                <c:v>0</c:v>
              </c:pt>
              <c:pt idx="10756">
                <c:v>0</c:v>
              </c:pt>
              <c:pt idx="10757">
                <c:v>0</c:v>
              </c:pt>
              <c:pt idx="10758">
                <c:v>0</c:v>
              </c:pt>
              <c:pt idx="10759">
                <c:v>0</c:v>
              </c:pt>
              <c:pt idx="10760">
                <c:v>0</c:v>
              </c:pt>
              <c:pt idx="10761">
                <c:v>0</c:v>
              </c:pt>
              <c:pt idx="10762">
                <c:v>0</c:v>
              </c:pt>
              <c:pt idx="10763">
                <c:v>0</c:v>
              </c:pt>
              <c:pt idx="10764">
                <c:v>0</c:v>
              </c:pt>
              <c:pt idx="10765">
                <c:v>0</c:v>
              </c:pt>
              <c:pt idx="10766">
                <c:v>0</c:v>
              </c:pt>
              <c:pt idx="10767">
                <c:v>0</c:v>
              </c:pt>
              <c:pt idx="10768">
                <c:v>0</c:v>
              </c:pt>
              <c:pt idx="10769">
                <c:v>0</c:v>
              </c:pt>
              <c:pt idx="10770">
                <c:v>0</c:v>
              </c:pt>
              <c:pt idx="10771">
                <c:v>0</c:v>
              </c:pt>
              <c:pt idx="10772">
                <c:v>0</c:v>
              </c:pt>
              <c:pt idx="10773">
                <c:v>0</c:v>
              </c:pt>
              <c:pt idx="10774">
                <c:v>0</c:v>
              </c:pt>
              <c:pt idx="10775">
                <c:v>0</c:v>
              </c:pt>
              <c:pt idx="10776">
                <c:v>0</c:v>
              </c:pt>
              <c:pt idx="10777">
                <c:v>0</c:v>
              </c:pt>
              <c:pt idx="10778">
                <c:v>0</c:v>
              </c:pt>
              <c:pt idx="10779">
                <c:v>0</c:v>
              </c:pt>
              <c:pt idx="10780">
                <c:v>0</c:v>
              </c:pt>
              <c:pt idx="10781">
                <c:v>0</c:v>
              </c:pt>
              <c:pt idx="10782">
                <c:v>0</c:v>
              </c:pt>
              <c:pt idx="10783">
                <c:v>0</c:v>
              </c:pt>
              <c:pt idx="10784">
                <c:v>0</c:v>
              </c:pt>
              <c:pt idx="10785">
                <c:v>0</c:v>
              </c:pt>
              <c:pt idx="10786">
                <c:v>0</c:v>
              </c:pt>
              <c:pt idx="10787">
                <c:v>0</c:v>
              </c:pt>
              <c:pt idx="10788">
                <c:v>0</c:v>
              </c:pt>
              <c:pt idx="10789">
                <c:v>0</c:v>
              </c:pt>
              <c:pt idx="10790">
                <c:v>0</c:v>
              </c:pt>
              <c:pt idx="10791">
                <c:v>0</c:v>
              </c:pt>
              <c:pt idx="10792">
                <c:v>0</c:v>
              </c:pt>
              <c:pt idx="10793">
                <c:v>0</c:v>
              </c:pt>
              <c:pt idx="10794">
                <c:v>0</c:v>
              </c:pt>
              <c:pt idx="10795">
                <c:v>0</c:v>
              </c:pt>
              <c:pt idx="10796">
                <c:v>0</c:v>
              </c:pt>
              <c:pt idx="10797">
                <c:v>0</c:v>
              </c:pt>
              <c:pt idx="10798">
                <c:v>0</c:v>
              </c:pt>
              <c:pt idx="10799">
                <c:v>0</c:v>
              </c:pt>
              <c:pt idx="10800">
                <c:v>0</c:v>
              </c:pt>
              <c:pt idx="10801">
                <c:v>0</c:v>
              </c:pt>
              <c:pt idx="10802">
                <c:v>0</c:v>
              </c:pt>
              <c:pt idx="10803">
                <c:v>0</c:v>
              </c:pt>
              <c:pt idx="10804">
                <c:v>0</c:v>
              </c:pt>
              <c:pt idx="10805">
                <c:v>0</c:v>
              </c:pt>
              <c:pt idx="10806">
                <c:v>0</c:v>
              </c:pt>
              <c:pt idx="10807">
                <c:v>0</c:v>
              </c:pt>
              <c:pt idx="10808">
                <c:v>0</c:v>
              </c:pt>
              <c:pt idx="10809">
                <c:v>0</c:v>
              </c:pt>
              <c:pt idx="10810">
                <c:v>0</c:v>
              </c:pt>
              <c:pt idx="10811">
                <c:v>0</c:v>
              </c:pt>
              <c:pt idx="10812">
                <c:v>0</c:v>
              </c:pt>
              <c:pt idx="10813">
                <c:v>0</c:v>
              </c:pt>
              <c:pt idx="10814">
                <c:v>0</c:v>
              </c:pt>
              <c:pt idx="10815">
                <c:v>0</c:v>
              </c:pt>
              <c:pt idx="10816">
                <c:v>0</c:v>
              </c:pt>
              <c:pt idx="10817">
                <c:v>0</c:v>
              </c:pt>
              <c:pt idx="10818">
                <c:v>0</c:v>
              </c:pt>
              <c:pt idx="10819">
                <c:v>0</c:v>
              </c:pt>
              <c:pt idx="10820">
                <c:v>0</c:v>
              </c:pt>
              <c:pt idx="10821">
                <c:v>0</c:v>
              </c:pt>
              <c:pt idx="10822">
                <c:v>0</c:v>
              </c:pt>
              <c:pt idx="10823">
                <c:v>0</c:v>
              </c:pt>
              <c:pt idx="10824">
                <c:v>0</c:v>
              </c:pt>
              <c:pt idx="10825">
                <c:v>0</c:v>
              </c:pt>
              <c:pt idx="10826">
                <c:v>0</c:v>
              </c:pt>
              <c:pt idx="10827">
                <c:v>0</c:v>
              </c:pt>
              <c:pt idx="10828">
                <c:v>0</c:v>
              </c:pt>
              <c:pt idx="10829">
                <c:v>0</c:v>
              </c:pt>
              <c:pt idx="10830">
                <c:v>0</c:v>
              </c:pt>
              <c:pt idx="10831">
                <c:v>0</c:v>
              </c:pt>
              <c:pt idx="10832">
                <c:v>0</c:v>
              </c:pt>
              <c:pt idx="10833">
                <c:v>0</c:v>
              </c:pt>
              <c:pt idx="10834">
                <c:v>0</c:v>
              </c:pt>
              <c:pt idx="10835">
                <c:v>0</c:v>
              </c:pt>
              <c:pt idx="10836">
                <c:v>0</c:v>
              </c:pt>
              <c:pt idx="10837">
                <c:v>0</c:v>
              </c:pt>
              <c:pt idx="10838">
                <c:v>0</c:v>
              </c:pt>
              <c:pt idx="10839">
                <c:v>0</c:v>
              </c:pt>
              <c:pt idx="10840">
                <c:v>0</c:v>
              </c:pt>
              <c:pt idx="10841">
                <c:v>0</c:v>
              </c:pt>
              <c:pt idx="10842">
                <c:v>0</c:v>
              </c:pt>
              <c:pt idx="10843">
                <c:v>0</c:v>
              </c:pt>
              <c:pt idx="10844">
                <c:v>0</c:v>
              </c:pt>
              <c:pt idx="10845">
                <c:v>0</c:v>
              </c:pt>
              <c:pt idx="10846">
                <c:v>0</c:v>
              </c:pt>
              <c:pt idx="10847">
                <c:v>0</c:v>
              </c:pt>
              <c:pt idx="10848">
                <c:v>0</c:v>
              </c:pt>
              <c:pt idx="10849">
                <c:v>0</c:v>
              </c:pt>
              <c:pt idx="10850">
                <c:v>0</c:v>
              </c:pt>
              <c:pt idx="10851">
                <c:v>0</c:v>
              </c:pt>
              <c:pt idx="10852">
                <c:v>0</c:v>
              </c:pt>
              <c:pt idx="10853">
                <c:v>0</c:v>
              </c:pt>
              <c:pt idx="10854">
                <c:v>0</c:v>
              </c:pt>
              <c:pt idx="10855">
                <c:v>0</c:v>
              </c:pt>
              <c:pt idx="10856">
                <c:v>0</c:v>
              </c:pt>
              <c:pt idx="10857">
                <c:v>0</c:v>
              </c:pt>
              <c:pt idx="10858">
                <c:v>0</c:v>
              </c:pt>
              <c:pt idx="10859">
                <c:v>0</c:v>
              </c:pt>
              <c:pt idx="10860">
                <c:v>0</c:v>
              </c:pt>
              <c:pt idx="10861">
                <c:v>0</c:v>
              </c:pt>
              <c:pt idx="10862">
                <c:v>0</c:v>
              </c:pt>
              <c:pt idx="10863">
                <c:v>0</c:v>
              </c:pt>
              <c:pt idx="10864">
                <c:v>0</c:v>
              </c:pt>
              <c:pt idx="10865">
                <c:v>0</c:v>
              </c:pt>
              <c:pt idx="10866">
                <c:v>0</c:v>
              </c:pt>
              <c:pt idx="10867">
                <c:v>0</c:v>
              </c:pt>
              <c:pt idx="10868">
                <c:v>0</c:v>
              </c:pt>
              <c:pt idx="10869">
                <c:v>0</c:v>
              </c:pt>
              <c:pt idx="10870">
                <c:v>0</c:v>
              </c:pt>
              <c:pt idx="10871">
                <c:v>0</c:v>
              </c:pt>
              <c:pt idx="10872">
                <c:v>0</c:v>
              </c:pt>
              <c:pt idx="10873">
                <c:v>0</c:v>
              </c:pt>
              <c:pt idx="10874">
                <c:v>0</c:v>
              </c:pt>
              <c:pt idx="10875">
                <c:v>0</c:v>
              </c:pt>
              <c:pt idx="10876">
                <c:v>0</c:v>
              </c:pt>
              <c:pt idx="10877">
                <c:v>0</c:v>
              </c:pt>
              <c:pt idx="10878">
                <c:v>0</c:v>
              </c:pt>
              <c:pt idx="10879">
                <c:v>0</c:v>
              </c:pt>
              <c:pt idx="10880">
                <c:v>0</c:v>
              </c:pt>
              <c:pt idx="10881">
                <c:v>0</c:v>
              </c:pt>
              <c:pt idx="10882">
                <c:v>0</c:v>
              </c:pt>
              <c:pt idx="10883">
                <c:v>0</c:v>
              </c:pt>
              <c:pt idx="10884">
                <c:v>0</c:v>
              </c:pt>
              <c:pt idx="10885">
                <c:v>0</c:v>
              </c:pt>
              <c:pt idx="10886">
                <c:v>0</c:v>
              </c:pt>
              <c:pt idx="10887">
                <c:v>0</c:v>
              </c:pt>
              <c:pt idx="10888">
                <c:v>0</c:v>
              </c:pt>
              <c:pt idx="10889">
                <c:v>0</c:v>
              </c:pt>
              <c:pt idx="10890">
                <c:v>0</c:v>
              </c:pt>
              <c:pt idx="10891">
                <c:v>0</c:v>
              </c:pt>
              <c:pt idx="10892">
                <c:v>0</c:v>
              </c:pt>
              <c:pt idx="10893">
                <c:v>0</c:v>
              </c:pt>
              <c:pt idx="10894">
                <c:v>0</c:v>
              </c:pt>
              <c:pt idx="10895">
                <c:v>0</c:v>
              </c:pt>
              <c:pt idx="10896">
                <c:v>0</c:v>
              </c:pt>
              <c:pt idx="10897">
                <c:v>0</c:v>
              </c:pt>
              <c:pt idx="10898">
                <c:v>0</c:v>
              </c:pt>
              <c:pt idx="10899">
                <c:v>0</c:v>
              </c:pt>
              <c:pt idx="10900">
                <c:v>0</c:v>
              </c:pt>
              <c:pt idx="10901">
                <c:v>0</c:v>
              </c:pt>
              <c:pt idx="10902">
                <c:v>0</c:v>
              </c:pt>
              <c:pt idx="10903">
                <c:v>0</c:v>
              </c:pt>
              <c:pt idx="10904">
                <c:v>0</c:v>
              </c:pt>
              <c:pt idx="10905">
                <c:v>0</c:v>
              </c:pt>
              <c:pt idx="10906">
                <c:v>0</c:v>
              </c:pt>
              <c:pt idx="10907">
                <c:v>0</c:v>
              </c:pt>
              <c:pt idx="10908">
                <c:v>0</c:v>
              </c:pt>
              <c:pt idx="10909">
                <c:v>0</c:v>
              </c:pt>
              <c:pt idx="10910">
                <c:v>0</c:v>
              </c:pt>
              <c:pt idx="10911">
                <c:v>0</c:v>
              </c:pt>
              <c:pt idx="10912">
                <c:v>0</c:v>
              </c:pt>
              <c:pt idx="10913">
                <c:v>0</c:v>
              </c:pt>
              <c:pt idx="10914">
                <c:v>0</c:v>
              </c:pt>
              <c:pt idx="10915">
                <c:v>0</c:v>
              </c:pt>
              <c:pt idx="10916">
                <c:v>0</c:v>
              </c:pt>
              <c:pt idx="10917">
                <c:v>0</c:v>
              </c:pt>
              <c:pt idx="10918">
                <c:v>0</c:v>
              </c:pt>
              <c:pt idx="10919">
                <c:v>0</c:v>
              </c:pt>
              <c:pt idx="10920">
                <c:v>0</c:v>
              </c:pt>
              <c:pt idx="10921">
                <c:v>0</c:v>
              </c:pt>
              <c:pt idx="10922">
                <c:v>0</c:v>
              </c:pt>
              <c:pt idx="10923">
                <c:v>0</c:v>
              </c:pt>
              <c:pt idx="10924">
                <c:v>0</c:v>
              </c:pt>
              <c:pt idx="10925">
                <c:v>0</c:v>
              </c:pt>
              <c:pt idx="10926">
                <c:v>0</c:v>
              </c:pt>
              <c:pt idx="10927">
                <c:v>0</c:v>
              </c:pt>
              <c:pt idx="10928">
                <c:v>0</c:v>
              </c:pt>
              <c:pt idx="10929">
                <c:v>0</c:v>
              </c:pt>
              <c:pt idx="10930">
                <c:v>0</c:v>
              </c:pt>
              <c:pt idx="10931">
                <c:v>0</c:v>
              </c:pt>
              <c:pt idx="10932">
                <c:v>0</c:v>
              </c:pt>
              <c:pt idx="10933">
                <c:v>0</c:v>
              </c:pt>
              <c:pt idx="10934">
                <c:v>0</c:v>
              </c:pt>
              <c:pt idx="10935">
                <c:v>0</c:v>
              </c:pt>
              <c:pt idx="10936">
                <c:v>0</c:v>
              </c:pt>
              <c:pt idx="10937">
                <c:v>0</c:v>
              </c:pt>
              <c:pt idx="10938">
                <c:v>0</c:v>
              </c:pt>
              <c:pt idx="10939">
                <c:v>0</c:v>
              </c:pt>
              <c:pt idx="10940">
                <c:v>0</c:v>
              </c:pt>
              <c:pt idx="10941">
                <c:v>0</c:v>
              </c:pt>
              <c:pt idx="10942">
                <c:v>0</c:v>
              </c:pt>
              <c:pt idx="10943">
                <c:v>0</c:v>
              </c:pt>
              <c:pt idx="10944">
                <c:v>0</c:v>
              </c:pt>
              <c:pt idx="10945">
                <c:v>0</c:v>
              </c:pt>
              <c:pt idx="10946">
                <c:v>0</c:v>
              </c:pt>
              <c:pt idx="10947">
                <c:v>0</c:v>
              </c:pt>
              <c:pt idx="10948">
                <c:v>0</c:v>
              </c:pt>
              <c:pt idx="10949">
                <c:v>0</c:v>
              </c:pt>
              <c:pt idx="10950">
                <c:v>0</c:v>
              </c:pt>
              <c:pt idx="10951">
                <c:v>0</c:v>
              </c:pt>
              <c:pt idx="10952">
                <c:v>0</c:v>
              </c:pt>
              <c:pt idx="10953">
                <c:v>0</c:v>
              </c:pt>
              <c:pt idx="10954">
                <c:v>0</c:v>
              </c:pt>
              <c:pt idx="10955">
                <c:v>0</c:v>
              </c:pt>
              <c:pt idx="10956">
                <c:v>0</c:v>
              </c:pt>
              <c:pt idx="10957">
                <c:v>0</c:v>
              </c:pt>
              <c:pt idx="10958">
                <c:v>0</c:v>
              </c:pt>
              <c:pt idx="10959">
                <c:v>0</c:v>
              </c:pt>
              <c:pt idx="10960">
                <c:v>0</c:v>
              </c:pt>
              <c:pt idx="10961">
                <c:v>0</c:v>
              </c:pt>
              <c:pt idx="10962">
                <c:v>0</c:v>
              </c:pt>
              <c:pt idx="10963">
                <c:v>0</c:v>
              </c:pt>
              <c:pt idx="10964">
                <c:v>0</c:v>
              </c:pt>
              <c:pt idx="10965">
                <c:v>0</c:v>
              </c:pt>
              <c:pt idx="10966">
                <c:v>0</c:v>
              </c:pt>
              <c:pt idx="10967">
                <c:v>0</c:v>
              </c:pt>
              <c:pt idx="10968">
                <c:v>0</c:v>
              </c:pt>
              <c:pt idx="10969">
                <c:v>0</c:v>
              </c:pt>
              <c:pt idx="10970">
                <c:v>0</c:v>
              </c:pt>
              <c:pt idx="10971">
                <c:v>0</c:v>
              </c:pt>
              <c:pt idx="10972">
                <c:v>0</c:v>
              </c:pt>
              <c:pt idx="10973">
                <c:v>0</c:v>
              </c:pt>
              <c:pt idx="10974">
                <c:v>0</c:v>
              </c:pt>
              <c:pt idx="10975">
                <c:v>0</c:v>
              </c:pt>
              <c:pt idx="10976">
                <c:v>0</c:v>
              </c:pt>
              <c:pt idx="10977">
                <c:v>0</c:v>
              </c:pt>
              <c:pt idx="10978">
                <c:v>0</c:v>
              </c:pt>
              <c:pt idx="10979">
                <c:v>0</c:v>
              </c:pt>
              <c:pt idx="10980">
                <c:v>0</c:v>
              </c:pt>
              <c:pt idx="10981">
                <c:v>0</c:v>
              </c:pt>
              <c:pt idx="10982">
                <c:v>0</c:v>
              </c:pt>
              <c:pt idx="10983">
                <c:v>0</c:v>
              </c:pt>
              <c:pt idx="10984">
                <c:v>0</c:v>
              </c:pt>
              <c:pt idx="10985">
                <c:v>0</c:v>
              </c:pt>
              <c:pt idx="10986">
                <c:v>0</c:v>
              </c:pt>
              <c:pt idx="10987">
                <c:v>0</c:v>
              </c:pt>
              <c:pt idx="10988">
                <c:v>0</c:v>
              </c:pt>
              <c:pt idx="10989">
                <c:v>0</c:v>
              </c:pt>
              <c:pt idx="10990">
                <c:v>0</c:v>
              </c:pt>
              <c:pt idx="10991">
                <c:v>0</c:v>
              </c:pt>
              <c:pt idx="10992">
                <c:v>0</c:v>
              </c:pt>
              <c:pt idx="10993">
                <c:v>0</c:v>
              </c:pt>
              <c:pt idx="10994">
                <c:v>0</c:v>
              </c:pt>
              <c:pt idx="10995">
                <c:v>0</c:v>
              </c:pt>
              <c:pt idx="10996">
                <c:v>0</c:v>
              </c:pt>
              <c:pt idx="10997">
                <c:v>0</c:v>
              </c:pt>
              <c:pt idx="10998">
                <c:v>0</c:v>
              </c:pt>
              <c:pt idx="10999">
                <c:v>0</c:v>
              </c:pt>
              <c:pt idx="11000">
                <c:v>0</c:v>
              </c:pt>
              <c:pt idx="11001">
                <c:v>0</c:v>
              </c:pt>
              <c:pt idx="11002">
                <c:v>0</c:v>
              </c:pt>
              <c:pt idx="11003">
                <c:v>0</c:v>
              </c:pt>
              <c:pt idx="11004">
                <c:v>0</c:v>
              </c:pt>
              <c:pt idx="11005">
                <c:v>0</c:v>
              </c:pt>
              <c:pt idx="11006">
                <c:v>0</c:v>
              </c:pt>
              <c:pt idx="11007">
                <c:v>0</c:v>
              </c:pt>
              <c:pt idx="11008">
                <c:v>0</c:v>
              </c:pt>
              <c:pt idx="11009">
                <c:v>0</c:v>
              </c:pt>
              <c:pt idx="11010">
                <c:v>0</c:v>
              </c:pt>
              <c:pt idx="11011">
                <c:v>0</c:v>
              </c:pt>
              <c:pt idx="11012">
                <c:v>0</c:v>
              </c:pt>
              <c:pt idx="11013">
                <c:v>0</c:v>
              </c:pt>
              <c:pt idx="11014">
                <c:v>0</c:v>
              </c:pt>
              <c:pt idx="11015">
                <c:v>0</c:v>
              </c:pt>
              <c:pt idx="11016">
                <c:v>0</c:v>
              </c:pt>
              <c:pt idx="11017">
                <c:v>0</c:v>
              </c:pt>
              <c:pt idx="11018">
                <c:v>0</c:v>
              </c:pt>
              <c:pt idx="11019">
                <c:v>0</c:v>
              </c:pt>
              <c:pt idx="11020">
                <c:v>0</c:v>
              </c:pt>
              <c:pt idx="11021">
                <c:v>0</c:v>
              </c:pt>
              <c:pt idx="11022">
                <c:v>0</c:v>
              </c:pt>
              <c:pt idx="11023">
                <c:v>0</c:v>
              </c:pt>
              <c:pt idx="11024">
                <c:v>0</c:v>
              </c:pt>
              <c:pt idx="11025">
                <c:v>0</c:v>
              </c:pt>
              <c:pt idx="11026">
                <c:v>0</c:v>
              </c:pt>
              <c:pt idx="11027">
                <c:v>0</c:v>
              </c:pt>
              <c:pt idx="11028">
                <c:v>0</c:v>
              </c:pt>
              <c:pt idx="11029">
                <c:v>0</c:v>
              </c:pt>
              <c:pt idx="11030">
                <c:v>0</c:v>
              </c:pt>
              <c:pt idx="11031">
                <c:v>0</c:v>
              </c:pt>
              <c:pt idx="11032">
                <c:v>0</c:v>
              </c:pt>
              <c:pt idx="11033">
                <c:v>0</c:v>
              </c:pt>
              <c:pt idx="11034">
                <c:v>0</c:v>
              </c:pt>
              <c:pt idx="11035">
                <c:v>0</c:v>
              </c:pt>
              <c:pt idx="11036">
                <c:v>0</c:v>
              </c:pt>
              <c:pt idx="11037">
                <c:v>0</c:v>
              </c:pt>
              <c:pt idx="11038">
                <c:v>0</c:v>
              </c:pt>
              <c:pt idx="11039">
                <c:v>0</c:v>
              </c:pt>
              <c:pt idx="11040">
                <c:v>0</c:v>
              </c:pt>
              <c:pt idx="11041">
                <c:v>0</c:v>
              </c:pt>
              <c:pt idx="11042">
                <c:v>0</c:v>
              </c:pt>
              <c:pt idx="11043">
                <c:v>0</c:v>
              </c:pt>
              <c:pt idx="11044">
                <c:v>0</c:v>
              </c:pt>
              <c:pt idx="11045">
                <c:v>0</c:v>
              </c:pt>
              <c:pt idx="11046">
                <c:v>0</c:v>
              </c:pt>
              <c:pt idx="11047">
                <c:v>0</c:v>
              </c:pt>
              <c:pt idx="11048">
                <c:v>0</c:v>
              </c:pt>
              <c:pt idx="11049">
                <c:v>0</c:v>
              </c:pt>
              <c:pt idx="11050">
                <c:v>0</c:v>
              </c:pt>
              <c:pt idx="11051">
                <c:v>0</c:v>
              </c:pt>
              <c:pt idx="11052">
                <c:v>0</c:v>
              </c:pt>
              <c:pt idx="11053">
                <c:v>0</c:v>
              </c:pt>
              <c:pt idx="11054">
                <c:v>0</c:v>
              </c:pt>
              <c:pt idx="11055">
                <c:v>0</c:v>
              </c:pt>
              <c:pt idx="11056">
                <c:v>0</c:v>
              </c:pt>
              <c:pt idx="11057">
                <c:v>0</c:v>
              </c:pt>
              <c:pt idx="11058">
                <c:v>0</c:v>
              </c:pt>
              <c:pt idx="11059">
                <c:v>0</c:v>
              </c:pt>
              <c:pt idx="11060">
                <c:v>0</c:v>
              </c:pt>
              <c:pt idx="11061">
                <c:v>0</c:v>
              </c:pt>
              <c:pt idx="11062">
                <c:v>0</c:v>
              </c:pt>
              <c:pt idx="11063">
                <c:v>0</c:v>
              </c:pt>
              <c:pt idx="11064">
                <c:v>0</c:v>
              </c:pt>
              <c:pt idx="11065">
                <c:v>0</c:v>
              </c:pt>
              <c:pt idx="11066">
                <c:v>0</c:v>
              </c:pt>
              <c:pt idx="11067">
                <c:v>0</c:v>
              </c:pt>
              <c:pt idx="11068">
                <c:v>0</c:v>
              </c:pt>
              <c:pt idx="11069">
                <c:v>0</c:v>
              </c:pt>
              <c:pt idx="11070">
                <c:v>0</c:v>
              </c:pt>
              <c:pt idx="11071">
                <c:v>0</c:v>
              </c:pt>
              <c:pt idx="11072">
                <c:v>0</c:v>
              </c:pt>
              <c:pt idx="11073">
                <c:v>0</c:v>
              </c:pt>
              <c:pt idx="11074">
                <c:v>0</c:v>
              </c:pt>
              <c:pt idx="11075">
                <c:v>0</c:v>
              </c:pt>
              <c:pt idx="11076">
                <c:v>0</c:v>
              </c:pt>
              <c:pt idx="11077">
                <c:v>0</c:v>
              </c:pt>
              <c:pt idx="11078">
                <c:v>0</c:v>
              </c:pt>
              <c:pt idx="11079">
                <c:v>0</c:v>
              </c:pt>
              <c:pt idx="11080">
                <c:v>0</c:v>
              </c:pt>
              <c:pt idx="11081">
                <c:v>0</c:v>
              </c:pt>
              <c:pt idx="11082">
                <c:v>0</c:v>
              </c:pt>
              <c:pt idx="11083">
                <c:v>0</c:v>
              </c:pt>
              <c:pt idx="11084">
                <c:v>0</c:v>
              </c:pt>
              <c:pt idx="11085">
                <c:v>0</c:v>
              </c:pt>
              <c:pt idx="11086">
                <c:v>0</c:v>
              </c:pt>
              <c:pt idx="11087">
                <c:v>0</c:v>
              </c:pt>
              <c:pt idx="11088">
                <c:v>0</c:v>
              </c:pt>
              <c:pt idx="11089">
                <c:v>0</c:v>
              </c:pt>
              <c:pt idx="11090">
                <c:v>0</c:v>
              </c:pt>
              <c:pt idx="11091">
                <c:v>0</c:v>
              </c:pt>
              <c:pt idx="11092">
                <c:v>0</c:v>
              </c:pt>
              <c:pt idx="11093">
                <c:v>0</c:v>
              </c:pt>
              <c:pt idx="11094">
                <c:v>0</c:v>
              </c:pt>
              <c:pt idx="11095">
                <c:v>0</c:v>
              </c:pt>
              <c:pt idx="11096">
                <c:v>0</c:v>
              </c:pt>
              <c:pt idx="11097">
                <c:v>0</c:v>
              </c:pt>
              <c:pt idx="11098">
                <c:v>0</c:v>
              </c:pt>
              <c:pt idx="11099">
                <c:v>0</c:v>
              </c:pt>
              <c:pt idx="11100">
                <c:v>0</c:v>
              </c:pt>
              <c:pt idx="11101">
                <c:v>0</c:v>
              </c:pt>
              <c:pt idx="11102">
                <c:v>0</c:v>
              </c:pt>
              <c:pt idx="11103">
                <c:v>0</c:v>
              </c:pt>
              <c:pt idx="11104">
                <c:v>0</c:v>
              </c:pt>
              <c:pt idx="11105">
                <c:v>0</c:v>
              </c:pt>
              <c:pt idx="11106">
                <c:v>0</c:v>
              </c:pt>
              <c:pt idx="11107">
                <c:v>0</c:v>
              </c:pt>
              <c:pt idx="11108">
                <c:v>0</c:v>
              </c:pt>
              <c:pt idx="11109">
                <c:v>0</c:v>
              </c:pt>
              <c:pt idx="11110">
                <c:v>0</c:v>
              </c:pt>
              <c:pt idx="11111">
                <c:v>0</c:v>
              </c:pt>
              <c:pt idx="11112">
                <c:v>0</c:v>
              </c:pt>
              <c:pt idx="11113">
                <c:v>0</c:v>
              </c:pt>
              <c:pt idx="11114">
                <c:v>0</c:v>
              </c:pt>
              <c:pt idx="11115">
                <c:v>0</c:v>
              </c:pt>
              <c:pt idx="11116">
                <c:v>0</c:v>
              </c:pt>
              <c:pt idx="11117">
                <c:v>0</c:v>
              </c:pt>
              <c:pt idx="11118">
                <c:v>0</c:v>
              </c:pt>
              <c:pt idx="11119">
                <c:v>0</c:v>
              </c:pt>
              <c:pt idx="11120">
                <c:v>0</c:v>
              </c:pt>
              <c:pt idx="11121">
                <c:v>0</c:v>
              </c:pt>
              <c:pt idx="11122">
                <c:v>0</c:v>
              </c:pt>
              <c:pt idx="11123">
                <c:v>0</c:v>
              </c:pt>
              <c:pt idx="11124">
                <c:v>0</c:v>
              </c:pt>
              <c:pt idx="11125">
                <c:v>0</c:v>
              </c:pt>
              <c:pt idx="11126">
                <c:v>0</c:v>
              </c:pt>
              <c:pt idx="11127">
                <c:v>0</c:v>
              </c:pt>
              <c:pt idx="11128">
                <c:v>0</c:v>
              </c:pt>
              <c:pt idx="11129">
                <c:v>0</c:v>
              </c:pt>
              <c:pt idx="11130">
                <c:v>0</c:v>
              </c:pt>
              <c:pt idx="11131">
                <c:v>0</c:v>
              </c:pt>
              <c:pt idx="11132">
                <c:v>0</c:v>
              </c:pt>
              <c:pt idx="11133">
                <c:v>0</c:v>
              </c:pt>
              <c:pt idx="11134">
                <c:v>0</c:v>
              </c:pt>
              <c:pt idx="11135">
                <c:v>0</c:v>
              </c:pt>
              <c:pt idx="11136">
                <c:v>0</c:v>
              </c:pt>
              <c:pt idx="11137">
                <c:v>0</c:v>
              </c:pt>
              <c:pt idx="11138">
                <c:v>0</c:v>
              </c:pt>
              <c:pt idx="11139">
                <c:v>0</c:v>
              </c:pt>
              <c:pt idx="11140">
                <c:v>0</c:v>
              </c:pt>
              <c:pt idx="11141">
                <c:v>0</c:v>
              </c:pt>
              <c:pt idx="11142">
                <c:v>0</c:v>
              </c:pt>
              <c:pt idx="11143">
                <c:v>0</c:v>
              </c:pt>
              <c:pt idx="11144">
                <c:v>0</c:v>
              </c:pt>
              <c:pt idx="11145">
                <c:v>0</c:v>
              </c:pt>
              <c:pt idx="11146">
                <c:v>0</c:v>
              </c:pt>
              <c:pt idx="11147">
                <c:v>0</c:v>
              </c:pt>
              <c:pt idx="11148">
                <c:v>0</c:v>
              </c:pt>
              <c:pt idx="11149">
                <c:v>0</c:v>
              </c:pt>
              <c:pt idx="11150">
                <c:v>0</c:v>
              </c:pt>
              <c:pt idx="11151">
                <c:v>0</c:v>
              </c:pt>
              <c:pt idx="11152">
                <c:v>0</c:v>
              </c:pt>
              <c:pt idx="11153">
                <c:v>0</c:v>
              </c:pt>
              <c:pt idx="11154">
                <c:v>0</c:v>
              </c:pt>
              <c:pt idx="11155">
                <c:v>0</c:v>
              </c:pt>
              <c:pt idx="11156">
                <c:v>0</c:v>
              </c:pt>
              <c:pt idx="11157">
                <c:v>0</c:v>
              </c:pt>
              <c:pt idx="11158">
                <c:v>0</c:v>
              </c:pt>
              <c:pt idx="11159">
                <c:v>0</c:v>
              </c:pt>
              <c:pt idx="11160">
                <c:v>0</c:v>
              </c:pt>
              <c:pt idx="11161">
                <c:v>0</c:v>
              </c:pt>
              <c:pt idx="11162">
                <c:v>0</c:v>
              </c:pt>
              <c:pt idx="11163">
                <c:v>0</c:v>
              </c:pt>
              <c:pt idx="11164">
                <c:v>0</c:v>
              </c:pt>
              <c:pt idx="11165">
                <c:v>0</c:v>
              </c:pt>
              <c:pt idx="11166">
                <c:v>0</c:v>
              </c:pt>
              <c:pt idx="11167">
                <c:v>0</c:v>
              </c:pt>
              <c:pt idx="11168">
                <c:v>0</c:v>
              </c:pt>
              <c:pt idx="11169">
                <c:v>0</c:v>
              </c:pt>
              <c:pt idx="11170">
                <c:v>0</c:v>
              </c:pt>
              <c:pt idx="11171">
                <c:v>0</c:v>
              </c:pt>
              <c:pt idx="11172">
                <c:v>0</c:v>
              </c:pt>
              <c:pt idx="11173">
                <c:v>0</c:v>
              </c:pt>
              <c:pt idx="11174">
                <c:v>0</c:v>
              </c:pt>
              <c:pt idx="11175">
                <c:v>0</c:v>
              </c:pt>
              <c:pt idx="11176">
                <c:v>0</c:v>
              </c:pt>
              <c:pt idx="11177">
                <c:v>0</c:v>
              </c:pt>
              <c:pt idx="11178">
                <c:v>0</c:v>
              </c:pt>
              <c:pt idx="11179">
                <c:v>0</c:v>
              </c:pt>
              <c:pt idx="11180">
                <c:v>0</c:v>
              </c:pt>
              <c:pt idx="11181">
                <c:v>0</c:v>
              </c:pt>
              <c:pt idx="11182">
                <c:v>0</c:v>
              </c:pt>
              <c:pt idx="11183">
                <c:v>0</c:v>
              </c:pt>
              <c:pt idx="11184">
                <c:v>0</c:v>
              </c:pt>
              <c:pt idx="11185">
                <c:v>0</c:v>
              </c:pt>
              <c:pt idx="11186">
                <c:v>0</c:v>
              </c:pt>
              <c:pt idx="11187">
                <c:v>0</c:v>
              </c:pt>
              <c:pt idx="11188">
                <c:v>0</c:v>
              </c:pt>
              <c:pt idx="11189">
                <c:v>0</c:v>
              </c:pt>
              <c:pt idx="11190">
                <c:v>0</c:v>
              </c:pt>
              <c:pt idx="11191">
                <c:v>0</c:v>
              </c:pt>
              <c:pt idx="11192">
                <c:v>0</c:v>
              </c:pt>
              <c:pt idx="11193">
                <c:v>0</c:v>
              </c:pt>
              <c:pt idx="11194">
                <c:v>0</c:v>
              </c:pt>
              <c:pt idx="11195">
                <c:v>0</c:v>
              </c:pt>
              <c:pt idx="11196">
                <c:v>0</c:v>
              </c:pt>
              <c:pt idx="11197">
                <c:v>0</c:v>
              </c:pt>
              <c:pt idx="11198">
                <c:v>0</c:v>
              </c:pt>
              <c:pt idx="11199">
                <c:v>0</c:v>
              </c:pt>
              <c:pt idx="11200">
                <c:v>0</c:v>
              </c:pt>
              <c:pt idx="11201">
                <c:v>0</c:v>
              </c:pt>
              <c:pt idx="11202">
                <c:v>0</c:v>
              </c:pt>
              <c:pt idx="11203">
                <c:v>0</c:v>
              </c:pt>
              <c:pt idx="11204">
                <c:v>0</c:v>
              </c:pt>
              <c:pt idx="11205">
                <c:v>0</c:v>
              </c:pt>
              <c:pt idx="11206">
                <c:v>0</c:v>
              </c:pt>
              <c:pt idx="11207">
                <c:v>0</c:v>
              </c:pt>
              <c:pt idx="11208">
                <c:v>0</c:v>
              </c:pt>
              <c:pt idx="11209">
                <c:v>0</c:v>
              </c:pt>
              <c:pt idx="11210">
                <c:v>0</c:v>
              </c:pt>
              <c:pt idx="11211">
                <c:v>0</c:v>
              </c:pt>
              <c:pt idx="11212">
                <c:v>0</c:v>
              </c:pt>
              <c:pt idx="11213">
                <c:v>0</c:v>
              </c:pt>
              <c:pt idx="11214">
                <c:v>0</c:v>
              </c:pt>
              <c:pt idx="11215">
                <c:v>0</c:v>
              </c:pt>
              <c:pt idx="11216">
                <c:v>0</c:v>
              </c:pt>
              <c:pt idx="11217">
                <c:v>0</c:v>
              </c:pt>
              <c:pt idx="11218">
                <c:v>0</c:v>
              </c:pt>
              <c:pt idx="11219">
                <c:v>0</c:v>
              </c:pt>
              <c:pt idx="11220">
                <c:v>0</c:v>
              </c:pt>
              <c:pt idx="11221">
                <c:v>0</c:v>
              </c:pt>
              <c:pt idx="11222">
                <c:v>0</c:v>
              </c:pt>
              <c:pt idx="11223">
                <c:v>0</c:v>
              </c:pt>
              <c:pt idx="11224">
                <c:v>0</c:v>
              </c:pt>
              <c:pt idx="11225">
                <c:v>0</c:v>
              </c:pt>
              <c:pt idx="11226">
                <c:v>0</c:v>
              </c:pt>
              <c:pt idx="11227">
                <c:v>0</c:v>
              </c:pt>
              <c:pt idx="11228">
                <c:v>0</c:v>
              </c:pt>
              <c:pt idx="11229">
                <c:v>0</c:v>
              </c:pt>
              <c:pt idx="11230">
                <c:v>0</c:v>
              </c:pt>
              <c:pt idx="11231">
                <c:v>0</c:v>
              </c:pt>
              <c:pt idx="11232">
                <c:v>0</c:v>
              </c:pt>
              <c:pt idx="11233">
                <c:v>0</c:v>
              </c:pt>
              <c:pt idx="11234">
                <c:v>0</c:v>
              </c:pt>
              <c:pt idx="11235">
                <c:v>0</c:v>
              </c:pt>
              <c:pt idx="11236">
                <c:v>0</c:v>
              </c:pt>
              <c:pt idx="11237">
                <c:v>0</c:v>
              </c:pt>
              <c:pt idx="11238">
                <c:v>0</c:v>
              </c:pt>
              <c:pt idx="11239">
                <c:v>0</c:v>
              </c:pt>
              <c:pt idx="11240">
                <c:v>0</c:v>
              </c:pt>
              <c:pt idx="11241">
                <c:v>0</c:v>
              </c:pt>
              <c:pt idx="11242">
                <c:v>0</c:v>
              </c:pt>
              <c:pt idx="11243">
                <c:v>0</c:v>
              </c:pt>
              <c:pt idx="11244">
                <c:v>0</c:v>
              </c:pt>
              <c:pt idx="11245">
                <c:v>0</c:v>
              </c:pt>
              <c:pt idx="11246">
                <c:v>0</c:v>
              </c:pt>
              <c:pt idx="11247">
                <c:v>0</c:v>
              </c:pt>
              <c:pt idx="11248">
                <c:v>0</c:v>
              </c:pt>
              <c:pt idx="11249">
                <c:v>0</c:v>
              </c:pt>
              <c:pt idx="11250">
                <c:v>0</c:v>
              </c:pt>
              <c:pt idx="11251">
                <c:v>0</c:v>
              </c:pt>
              <c:pt idx="11252">
                <c:v>0</c:v>
              </c:pt>
              <c:pt idx="11253">
                <c:v>0</c:v>
              </c:pt>
              <c:pt idx="11254">
                <c:v>0</c:v>
              </c:pt>
              <c:pt idx="11255">
                <c:v>0</c:v>
              </c:pt>
              <c:pt idx="11256">
                <c:v>0</c:v>
              </c:pt>
              <c:pt idx="11257">
                <c:v>0</c:v>
              </c:pt>
              <c:pt idx="11258">
                <c:v>0</c:v>
              </c:pt>
              <c:pt idx="11259">
                <c:v>0</c:v>
              </c:pt>
              <c:pt idx="11260">
                <c:v>0</c:v>
              </c:pt>
              <c:pt idx="11261">
                <c:v>0</c:v>
              </c:pt>
              <c:pt idx="11262">
                <c:v>0</c:v>
              </c:pt>
              <c:pt idx="11263">
                <c:v>0</c:v>
              </c:pt>
              <c:pt idx="11264">
                <c:v>0</c:v>
              </c:pt>
              <c:pt idx="11265">
                <c:v>0</c:v>
              </c:pt>
              <c:pt idx="11266">
                <c:v>0</c:v>
              </c:pt>
              <c:pt idx="11267">
                <c:v>0</c:v>
              </c:pt>
              <c:pt idx="11268">
                <c:v>0</c:v>
              </c:pt>
              <c:pt idx="11269">
                <c:v>0</c:v>
              </c:pt>
              <c:pt idx="11270">
                <c:v>0</c:v>
              </c:pt>
              <c:pt idx="11271">
                <c:v>0</c:v>
              </c:pt>
              <c:pt idx="11272">
                <c:v>0</c:v>
              </c:pt>
              <c:pt idx="11273">
                <c:v>0</c:v>
              </c:pt>
              <c:pt idx="11274">
                <c:v>0</c:v>
              </c:pt>
              <c:pt idx="11275">
                <c:v>0</c:v>
              </c:pt>
              <c:pt idx="11276">
                <c:v>0</c:v>
              </c:pt>
              <c:pt idx="11277">
                <c:v>0</c:v>
              </c:pt>
              <c:pt idx="11278">
                <c:v>0</c:v>
              </c:pt>
              <c:pt idx="11279">
                <c:v>0</c:v>
              </c:pt>
              <c:pt idx="11280">
                <c:v>0</c:v>
              </c:pt>
              <c:pt idx="11281">
                <c:v>0</c:v>
              </c:pt>
              <c:pt idx="11282">
                <c:v>0</c:v>
              </c:pt>
              <c:pt idx="11283">
                <c:v>0</c:v>
              </c:pt>
              <c:pt idx="11284">
                <c:v>0</c:v>
              </c:pt>
              <c:pt idx="11285">
                <c:v>0</c:v>
              </c:pt>
              <c:pt idx="11286">
                <c:v>0</c:v>
              </c:pt>
              <c:pt idx="11287">
                <c:v>0</c:v>
              </c:pt>
              <c:pt idx="11288">
                <c:v>0</c:v>
              </c:pt>
              <c:pt idx="11289">
                <c:v>0</c:v>
              </c:pt>
              <c:pt idx="11290">
                <c:v>0</c:v>
              </c:pt>
              <c:pt idx="11291">
                <c:v>0</c:v>
              </c:pt>
              <c:pt idx="11292">
                <c:v>0</c:v>
              </c:pt>
              <c:pt idx="11293">
                <c:v>0</c:v>
              </c:pt>
              <c:pt idx="11294">
                <c:v>0</c:v>
              </c:pt>
              <c:pt idx="11295">
                <c:v>0</c:v>
              </c:pt>
              <c:pt idx="11296">
                <c:v>0</c:v>
              </c:pt>
              <c:pt idx="11297">
                <c:v>0</c:v>
              </c:pt>
              <c:pt idx="11298">
                <c:v>0</c:v>
              </c:pt>
              <c:pt idx="11299">
                <c:v>0</c:v>
              </c:pt>
              <c:pt idx="11300">
                <c:v>0</c:v>
              </c:pt>
              <c:pt idx="11301">
                <c:v>0</c:v>
              </c:pt>
              <c:pt idx="11302">
                <c:v>0</c:v>
              </c:pt>
              <c:pt idx="11303">
                <c:v>0</c:v>
              </c:pt>
              <c:pt idx="11304">
                <c:v>0</c:v>
              </c:pt>
              <c:pt idx="11305">
                <c:v>0</c:v>
              </c:pt>
              <c:pt idx="11306">
                <c:v>0</c:v>
              </c:pt>
              <c:pt idx="11307">
                <c:v>0</c:v>
              </c:pt>
              <c:pt idx="11308">
                <c:v>0</c:v>
              </c:pt>
              <c:pt idx="11309">
                <c:v>0</c:v>
              </c:pt>
              <c:pt idx="11310">
                <c:v>0</c:v>
              </c:pt>
              <c:pt idx="11311">
                <c:v>0</c:v>
              </c:pt>
              <c:pt idx="11312">
                <c:v>0</c:v>
              </c:pt>
              <c:pt idx="11313">
                <c:v>0</c:v>
              </c:pt>
              <c:pt idx="11314">
                <c:v>0</c:v>
              </c:pt>
              <c:pt idx="11315">
                <c:v>0</c:v>
              </c:pt>
              <c:pt idx="11316">
                <c:v>0</c:v>
              </c:pt>
              <c:pt idx="11317">
                <c:v>0</c:v>
              </c:pt>
              <c:pt idx="11318">
                <c:v>0</c:v>
              </c:pt>
              <c:pt idx="11319">
                <c:v>0</c:v>
              </c:pt>
              <c:pt idx="11320">
                <c:v>0</c:v>
              </c:pt>
              <c:pt idx="11321">
                <c:v>0</c:v>
              </c:pt>
              <c:pt idx="11322">
                <c:v>0</c:v>
              </c:pt>
              <c:pt idx="11323">
                <c:v>0</c:v>
              </c:pt>
              <c:pt idx="11324">
                <c:v>0</c:v>
              </c:pt>
              <c:pt idx="11325">
                <c:v>0</c:v>
              </c:pt>
              <c:pt idx="11326">
                <c:v>0</c:v>
              </c:pt>
              <c:pt idx="11327">
                <c:v>0</c:v>
              </c:pt>
              <c:pt idx="11328">
                <c:v>0</c:v>
              </c:pt>
              <c:pt idx="11329">
                <c:v>0</c:v>
              </c:pt>
              <c:pt idx="11330">
                <c:v>0</c:v>
              </c:pt>
              <c:pt idx="11331">
                <c:v>0</c:v>
              </c:pt>
              <c:pt idx="11332">
                <c:v>0</c:v>
              </c:pt>
              <c:pt idx="11333">
                <c:v>0</c:v>
              </c:pt>
              <c:pt idx="11334">
                <c:v>0</c:v>
              </c:pt>
              <c:pt idx="11335">
                <c:v>0</c:v>
              </c:pt>
              <c:pt idx="11336">
                <c:v>0</c:v>
              </c:pt>
              <c:pt idx="11337">
                <c:v>0</c:v>
              </c:pt>
              <c:pt idx="11338">
                <c:v>0</c:v>
              </c:pt>
              <c:pt idx="11339">
                <c:v>0</c:v>
              </c:pt>
              <c:pt idx="11340">
                <c:v>0</c:v>
              </c:pt>
              <c:pt idx="11341">
                <c:v>0</c:v>
              </c:pt>
              <c:pt idx="11342">
                <c:v>0</c:v>
              </c:pt>
              <c:pt idx="11343">
                <c:v>0</c:v>
              </c:pt>
              <c:pt idx="11344">
                <c:v>0</c:v>
              </c:pt>
              <c:pt idx="11345">
                <c:v>0</c:v>
              </c:pt>
              <c:pt idx="11346">
                <c:v>0</c:v>
              </c:pt>
              <c:pt idx="11347">
                <c:v>0</c:v>
              </c:pt>
              <c:pt idx="11348">
                <c:v>0</c:v>
              </c:pt>
              <c:pt idx="11349">
                <c:v>0</c:v>
              </c:pt>
              <c:pt idx="11350">
                <c:v>0</c:v>
              </c:pt>
              <c:pt idx="11351">
                <c:v>0</c:v>
              </c:pt>
              <c:pt idx="11352">
                <c:v>0</c:v>
              </c:pt>
              <c:pt idx="11353">
                <c:v>0</c:v>
              </c:pt>
              <c:pt idx="11354">
                <c:v>0</c:v>
              </c:pt>
              <c:pt idx="11355">
                <c:v>0</c:v>
              </c:pt>
              <c:pt idx="11356">
                <c:v>0</c:v>
              </c:pt>
              <c:pt idx="11357">
                <c:v>0</c:v>
              </c:pt>
              <c:pt idx="11358">
                <c:v>0</c:v>
              </c:pt>
              <c:pt idx="11359">
                <c:v>0</c:v>
              </c:pt>
              <c:pt idx="11360">
                <c:v>0</c:v>
              </c:pt>
              <c:pt idx="11361">
                <c:v>0</c:v>
              </c:pt>
              <c:pt idx="11362">
                <c:v>0</c:v>
              </c:pt>
              <c:pt idx="11363">
                <c:v>0</c:v>
              </c:pt>
              <c:pt idx="11364">
                <c:v>0</c:v>
              </c:pt>
              <c:pt idx="11365">
                <c:v>0</c:v>
              </c:pt>
              <c:pt idx="11366">
                <c:v>0</c:v>
              </c:pt>
              <c:pt idx="11367">
                <c:v>0</c:v>
              </c:pt>
              <c:pt idx="11368">
                <c:v>0</c:v>
              </c:pt>
              <c:pt idx="11369">
                <c:v>0</c:v>
              </c:pt>
              <c:pt idx="11370">
                <c:v>0</c:v>
              </c:pt>
              <c:pt idx="11371">
                <c:v>0</c:v>
              </c:pt>
              <c:pt idx="11372">
                <c:v>0</c:v>
              </c:pt>
              <c:pt idx="11373">
                <c:v>0</c:v>
              </c:pt>
              <c:pt idx="11374">
                <c:v>0</c:v>
              </c:pt>
              <c:pt idx="11375">
                <c:v>0</c:v>
              </c:pt>
              <c:pt idx="11376">
                <c:v>0</c:v>
              </c:pt>
              <c:pt idx="11377">
                <c:v>0</c:v>
              </c:pt>
              <c:pt idx="11378">
                <c:v>0</c:v>
              </c:pt>
              <c:pt idx="11379">
                <c:v>0</c:v>
              </c:pt>
              <c:pt idx="11380">
                <c:v>0</c:v>
              </c:pt>
              <c:pt idx="11381">
                <c:v>0</c:v>
              </c:pt>
              <c:pt idx="11382">
                <c:v>0</c:v>
              </c:pt>
              <c:pt idx="11383">
                <c:v>0</c:v>
              </c:pt>
              <c:pt idx="11384">
                <c:v>0</c:v>
              </c:pt>
              <c:pt idx="11385">
                <c:v>0</c:v>
              </c:pt>
              <c:pt idx="11386">
                <c:v>0</c:v>
              </c:pt>
              <c:pt idx="11387">
                <c:v>0</c:v>
              </c:pt>
              <c:pt idx="11388">
                <c:v>0</c:v>
              </c:pt>
              <c:pt idx="11389">
                <c:v>0</c:v>
              </c:pt>
              <c:pt idx="11390">
                <c:v>0</c:v>
              </c:pt>
              <c:pt idx="11391">
                <c:v>0</c:v>
              </c:pt>
              <c:pt idx="11392">
                <c:v>0</c:v>
              </c:pt>
              <c:pt idx="11393">
                <c:v>0</c:v>
              </c:pt>
              <c:pt idx="11394">
                <c:v>0</c:v>
              </c:pt>
              <c:pt idx="11395">
                <c:v>0</c:v>
              </c:pt>
              <c:pt idx="11396">
                <c:v>0</c:v>
              </c:pt>
              <c:pt idx="11397">
                <c:v>0</c:v>
              </c:pt>
              <c:pt idx="11398">
                <c:v>0</c:v>
              </c:pt>
              <c:pt idx="11399">
                <c:v>0</c:v>
              </c:pt>
              <c:pt idx="11400">
                <c:v>0</c:v>
              </c:pt>
              <c:pt idx="11401">
                <c:v>0</c:v>
              </c:pt>
              <c:pt idx="11402">
                <c:v>0</c:v>
              </c:pt>
              <c:pt idx="11403">
                <c:v>0</c:v>
              </c:pt>
              <c:pt idx="11404">
                <c:v>0</c:v>
              </c:pt>
              <c:pt idx="11405">
                <c:v>0</c:v>
              </c:pt>
              <c:pt idx="11406">
                <c:v>0</c:v>
              </c:pt>
              <c:pt idx="11407">
                <c:v>0</c:v>
              </c:pt>
              <c:pt idx="11408">
                <c:v>0</c:v>
              </c:pt>
              <c:pt idx="11409">
                <c:v>0</c:v>
              </c:pt>
              <c:pt idx="11410">
                <c:v>0</c:v>
              </c:pt>
              <c:pt idx="11411">
                <c:v>0</c:v>
              </c:pt>
              <c:pt idx="11412">
                <c:v>0</c:v>
              </c:pt>
              <c:pt idx="11413">
                <c:v>0</c:v>
              </c:pt>
              <c:pt idx="11414">
                <c:v>0</c:v>
              </c:pt>
              <c:pt idx="11415">
                <c:v>0</c:v>
              </c:pt>
              <c:pt idx="11416">
                <c:v>0</c:v>
              </c:pt>
              <c:pt idx="11417">
                <c:v>0</c:v>
              </c:pt>
              <c:pt idx="11418">
                <c:v>0</c:v>
              </c:pt>
              <c:pt idx="11419">
                <c:v>0</c:v>
              </c:pt>
              <c:pt idx="11420">
                <c:v>0</c:v>
              </c:pt>
              <c:pt idx="11421">
                <c:v>0</c:v>
              </c:pt>
              <c:pt idx="11422">
                <c:v>0</c:v>
              </c:pt>
              <c:pt idx="11423">
                <c:v>0</c:v>
              </c:pt>
              <c:pt idx="11424">
                <c:v>0</c:v>
              </c:pt>
              <c:pt idx="11425">
                <c:v>0</c:v>
              </c:pt>
              <c:pt idx="11426">
                <c:v>0</c:v>
              </c:pt>
              <c:pt idx="11427">
                <c:v>0</c:v>
              </c:pt>
              <c:pt idx="11428">
                <c:v>0</c:v>
              </c:pt>
              <c:pt idx="11429">
                <c:v>0</c:v>
              </c:pt>
              <c:pt idx="11430">
                <c:v>0</c:v>
              </c:pt>
              <c:pt idx="11431">
                <c:v>0</c:v>
              </c:pt>
              <c:pt idx="11432">
                <c:v>0</c:v>
              </c:pt>
              <c:pt idx="11433">
                <c:v>0</c:v>
              </c:pt>
              <c:pt idx="11434">
                <c:v>0</c:v>
              </c:pt>
              <c:pt idx="11435">
                <c:v>0</c:v>
              </c:pt>
              <c:pt idx="11436">
                <c:v>0</c:v>
              </c:pt>
              <c:pt idx="11437">
                <c:v>0</c:v>
              </c:pt>
              <c:pt idx="11438">
                <c:v>0</c:v>
              </c:pt>
              <c:pt idx="11439">
                <c:v>0</c:v>
              </c:pt>
              <c:pt idx="11440">
                <c:v>0</c:v>
              </c:pt>
              <c:pt idx="11441">
                <c:v>0</c:v>
              </c:pt>
              <c:pt idx="11442">
                <c:v>0</c:v>
              </c:pt>
              <c:pt idx="11443">
                <c:v>0</c:v>
              </c:pt>
              <c:pt idx="11444">
                <c:v>0</c:v>
              </c:pt>
              <c:pt idx="11445">
                <c:v>0</c:v>
              </c:pt>
              <c:pt idx="11446">
                <c:v>0</c:v>
              </c:pt>
              <c:pt idx="11447">
                <c:v>0</c:v>
              </c:pt>
              <c:pt idx="11448">
                <c:v>0</c:v>
              </c:pt>
              <c:pt idx="11449">
                <c:v>0</c:v>
              </c:pt>
              <c:pt idx="11450">
                <c:v>0</c:v>
              </c:pt>
              <c:pt idx="11451">
                <c:v>0</c:v>
              </c:pt>
              <c:pt idx="11452">
                <c:v>0</c:v>
              </c:pt>
              <c:pt idx="11453">
                <c:v>0</c:v>
              </c:pt>
              <c:pt idx="11454">
                <c:v>0</c:v>
              </c:pt>
              <c:pt idx="11455">
                <c:v>0</c:v>
              </c:pt>
              <c:pt idx="11456">
                <c:v>0</c:v>
              </c:pt>
              <c:pt idx="11457">
                <c:v>0</c:v>
              </c:pt>
              <c:pt idx="11458">
                <c:v>0</c:v>
              </c:pt>
              <c:pt idx="11459">
                <c:v>0</c:v>
              </c:pt>
              <c:pt idx="11460">
                <c:v>0</c:v>
              </c:pt>
              <c:pt idx="11461">
                <c:v>0</c:v>
              </c:pt>
              <c:pt idx="11462">
                <c:v>0</c:v>
              </c:pt>
              <c:pt idx="11463">
                <c:v>0</c:v>
              </c:pt>
              <c:pt idx="11464">
                <c:v>0</c:v>
              </c:pt>
              <c:pt idx="11465">
                <c:v>0</c:v>
              </c:pt>
              <c:pt idx="11466">
                <c:v>0</c:v>
              </c:pt>
              <c:pt idx="11467">
                <c:v>0</c:v>
              </c:pt>
              <c:pt idx="11468">
                <c:v>0</c:v>
              </c:pt>
              <c:pt idx="11469">
                <c:v>0</c:v>
              </c:pt>
              <c:pt idx="11470">
                <c:v>0</c:v>
              </c:pt>
              <c:pt idx="11471">
                <c:v>0</c:v>
              </c:pt>
              <c:pt idx="11472">
                <c:v>0</c:v>
              </c:pt>
              <c:pt idx="11473">
                <c:v>0</c:v>
              </c:pt>
              <c:pt idx="11474">
                <c:v>0</c:v>
              </c:pt>
              <c:pt idx="11475">
                <c:v>0</c:v>
              </c:pt>
              <c:pt idx="11476">
                <c:v>0</c:v>
              </c:pt>
              <c:pt idx="11477">
                <c:v>0</c:v>
              </c:pt>
              <c:pt idx="11478">
                <c:v>0</c:v>
              </c:pt>
              <c:pt idx="11479">
                <c:v>0</c:v>
              </c:pt>
              <c:pt idx="11480">
                <c:v>0</c:v>
              </c:pt>
              <c:pt idx="11481">
                <c:v>0</c:v>
              </c:pt>
              <c:pt idx="11482">
                <c:v>0</c:v>
              </c:pt>
              <c:pt idx="11483">
                <c:v>0</c:v>
              </c:pt>
              <c:pt idx="11484">
                <c:v>0</c:v>
              </c:pt>
              <c:pt idx="11485">
                <c:v>0</c:v>
              </c:pt>
              <c:pt idx="11486">
                <c:v>0</c:v>
              </c:pt>
              <c:pt idx="11487">
                <c:v>0</c:v>
              </c:pt>
              <c:pt idx="11488">
                <c:v>0</c:v>
              </c:pt>
              <c:pt idx="11489">
                <c:v>0</c:v>
              </c:pt>
              <c:pt idx="11490">
                <c:v>0</c:v>
              </c:pt>
              <c:pt idx="11491">
                <c:v>0</c:v>
              </c:pt>
              <c:pt idx="11492">
                <c:v>0</c:v>
              </c:pt>
              <c:pt idx="11493">
                <c:v>0</c:v>
              </c:pt>
              <c:pt idx="11494">
                <c:v>0</c:v>
              </c:pt>
              <c:pt idx="11495">
                <c:v>0</c:v>
              </c:pt>
              <c:pt idx="11496">
                <c:v>0</c:v>
              </c:pt>
              <c:pt idx="11497">
                <c:v>0</c:v>
              </c:pt>
              <c:pt idx="11498">
                <c:v>0</c:v>
              </c:pt>
              <c:pt idx="11499">
                <c:v>0</c:v>
              </c:pt>
              <c:pt idx="11500">
                <c:v>0</c:v>
              </c:pt>
              <c:pt idx="11501">
                <c:v>0</c:v>
              </c:pt>
              <c:pt idx="11502">
                <c:v>0</c:v>
              </c:pt>
              <c:pt idx="11503">
                <c:v>0</c:v>
              </c:pt>
              <c:pt idx="11504">
                <c:v>0</c:v>
              </c:pt>
              <c:pt idx="11505">
                <c:v>0</c:v>
              </c:pt>
              <c:pt idx="11506">
                <c:v>0</c:v>
              </c:pt>
              <c:pt idx="11507">
                <c:v>0</c:v>
              </c:pt>
              <c:pt idx="11508">
                <c:v>0</c:v>
              </c:pt>
              <c:pt idx="11509">
                <c:v>0</c:v>
              </c:pt>
              <c:pt idx="11510">
                <c:v>0</c:v>
              </c:pt>
              <c:pt idx="11511">
                <c:v>0</c:v>
              </c:pt>
              <c:pt idx="11512">
                <c:v>0</c:v>
              </c:pt>
              <c:pt idx="11513">
                <c:v>0</c:v>
              </c:pt>
              <c:pt idx="11514">
                <c:v>0</c:v>
              </c:pt>
              <c:pt idx="11515">
                <c:v>0</c:v>
              </c:pt>
              <c:pt idx="11516">
                <c:v>0</c:v>
              </c:pt>
              <c:pt idx="11517">
                <c:v>0</c:v>
              </c:pt>
              <c:pt idx="11518">
                <c:v>0</c:v>
              </c:pt>
              <c:pt idx="11519">
                <c:v>0</c:v>
              </c:pt>
              <c:pt idx="11520">
                <c:v>0</c:v>
              </c:pt>
              <c:pt idx="11521">
                <c:v>0</c:v>
              </c:pt>
              <c:pt idx="11522">
                <c:v>0</c:v>
              </c:pt>
              <c:pt idx="11523">
                <c:v>0</c:v>
              </c:pt>
              <c:pt idx="11524">
                <c:v>0</c:v>
              </c:pt>
              <c:pt idx="11525">
                <c:v>0</c:v>
              </c:pt>
              <c:pt idx="11526">
                <c:v>0</c:v>
              </c:pt>
              <c:pt idx="11527">
                <c:v>0</c:v>
              </c:pt>
              <c:pt idx="11528">
                <c:v>0</c:v>
              </c:pt>
              <c:pt idx="11529">
                <c:v>0</c:v>
              </c:pt>
              <c:pt idx="11530">
                <c:v>0</c:v>
              </c:pt>
              <c:pt idx="11531">
                <c:v>0</c:v>
              </c:pt>
              <c:pt idx="11532">
                <c:v>0</c:v>
              </c:pt>
              <c:pt idx="11533">
                <c:v>0</c:v>
              </c:pt>
              <c:pt idx="11534">
                <c:v>0</c:v>
              </c:pt>
              <c:pt idx="11535">
                <c:v>0</c:v>
              </c:pt>
              <c:pt idx="11536">
                <c:v>1</c:v>
              </c:pt>
              <c:pt idx="11537">
                <c:v>1</c:v>
              </c:pt>
              <c:pt idx="11538">
                <c:v>1</c:v>
              </c:pt>
              <c:pt idx="11539">
                <c:v>1</c:v>
              </c:pt>
              <c:pt idx="11540">
                <c:v>1</c:v>
              </c:pt>
              <c:pt idx="11541">
                <c:v>1</c:v>
              </c:pt>
              <c:pt idx="11542">
                <c:v>1</c:v>
              </c:pt>
              <c:pt idx="11543">
                <c:v>1</c:v>
              </c:pt>
              <c:pt idx="11544">
                <c:v>1</c:v>
              </c:pt>
              <c:pt idx="11545">
                <c:v>1</c:v>
              </c:pt>
              <c:pt idx="11546">
                <c:v>1</c:v>
              </c:pt>
              <c:pt idx="11547">
                <c:v>1</c:v>
              </c:pt>
              <c:pt idx="11548">
                <c:v>1</c:v>
              </c:pt>
              <c:pt idx="11549">
                <c:v>1</c:v>
              </c:pt>
              <c:pt idx="11550">
                <c:v>1</c:v>
              </c:pt>
              <c:pt idx="11551">
                <c:v>1</c:v>
              </c:pt>
              <c:pt idx="11552">
                <c:v>1</c:v>
              </c:pt>
              <c:pt idx="11553">
                <c:v>1</c:v>
              </c:pt>
              <c:pt idx="11554">
                <c:v>1</c:v>
              </c:pt>
              <c:pt idx="11555">
                <c:v>1</c:v>
              </c:pt>
              <c:pt idx="11556">
                <c:v>1</c:v>
              </c:pt>
              <c:pt idx="11557">
                <c:v>1</c:v>
              </c:pt>
              <c:pt idx="11558">
                <c:v>1</c:v>
              </c:pt>
              <c:pt idx="11559">
                <c:v>1</c:v>
              </c:pt>
              <c:pt idx="11560">
                <c:v>1</c:v>
              </c:pt>
              <c:pt idx="11561">
                <c:v>1</c:v>
              </c:pt>
              <c:pt idx="11562">
                <c:v>1</c:v>
              </c:pt>
              <c:pt idx="11563">
                <c:v>1</c:v>
              </c:pt>
              <c:pt idx="11564">
                <c:v>1</c:v>
              </c:pt>
              <c:pt idx="11565">
                <c:v>1</c:v>
              </c:pt>
              <c:pt idx="11566">
                <c:v>1</c:v>
              </c:pt>
              <c:pt idx="11567">
                <c:v>1</c:v>
              </c:pt>
              <c:pt idx="11568">
                <c:v>1</c:v>
              </c:pt>
              <c:pt idx="11569">
                <c:v>1</c:v>
              </c:pt>
              <c:pt idx="11570">
                <c:v>1</c:v>
              </c:pt>
              <c:pt idx="11571">
                <c:v>1</c:v>
              </c:pt>
              <c:pt idx="11572">
                <c:v>1</c:v>
              </c:pt>
              <c:pt idx="11573">
                <c:v>1</c:v>
              </c:pt>
              <c:pt idx="11574">
                <c:v>1</c:v>
              </c:pt>
              <c:pt idx="11575">
                <c:v>1</c:v>
              </c:pt>
              <c:pt idx="11576">
                <c:v>1</c:v>
              </c:pt>
              <c:pt idx="11577">
                <c:v>1</c:v>
              </c:pt>
              <c:pt idx="11578">
                <c:v>1</c:v>
              </c:pt>
              <c:pt idx="11579">
                <c:v>1</c:v>
              </c:pt>
              <c:pt idx="11580">
                <c:v>1</c:v>
              </c:pt>
              <c:pt idx="11581">
                <c:v>1</c:v>
              </c:pt>
              <c:pt idx="11582">
                <c:v>1</c:v>
              </c:pt>
              <c:pt idx="11583">
                <c:v>1</c:v>
              </c:pt>
              <c:pt idx="11584">
                <c:v>1</c:v>
              </c:pt>
              <c:pt idx="11585">
                <c:v>1</c:v>
              </c:pt>
              <c:pt idx="11586">
                <c:v>1</c:v>
              </c:pt>
              <c:pt idx="11587">
                <c:v>1</c:v>
              </c:pt>
              <c:pt idx="11588">
                <c:v>1</c:v>
              </c:pt>
              <c:pt idx="11589">
                <c:v>1</c:v>
              </c:pt>
              <c:pt idx="11590">
                <c:v>1</c:v>
              </c:pt>
              <c:pt idx="11591">
                <c:v>1</c:v>
              </c:pt>
              <c:pt idx="11592">
                <c:v>1</c:v>
              </c:pt>
              <c:pt idx="11593">
                <c:v>1</c:v>
              </c:pt>
              <c:pt idx="11594">
                <c:v>1</c:v>
              </c:pt>
              <c:pt idx="11595">
                <c:v>1</c:v>
              </c:pt>
              <c:pt idx="11596">
                <c:v>1</c:v>
              </c:pt>
              <c:pt idx="11597">
                <c:v>1</c:v>
              </c:pt>
              <c:pt idx="11598">
                <c:v>1</c:v>
              </c:pt>
              <c:pt idx="11599">
                <c:v>1</c:v>
              </c:pt>
              <c:pt idx="11600">
                <c:v>1</c:v>
              </c:pt>
              <c:pt idx="11601">
                <c:v>1</c:v>
              </c:pt>
              <c:pt idx="11602">
                <c:v>1</c:v>
              </c:pt>
              <c:pt idx="11603">
                <c:v>1</c:v>
              </c:pt>
              <c:pt idx="11604">
                <c:v>1</c:v>
              </c:pt>
              <c:pt idx="11605">
                <c:v>1</c:v>
              </c:pt>
              <c:pt idx="11606">
                <c:v>1</c:v>
              </c:pt>
              <c:pt idx="11607">
                <c:v>1</c:v>
              </c:pt>
              <c:pt idx="11608">
                <c:v>1</c:v>
              </c:pt>
              <c:pt idx="11609">
                <c:v>1</c:v>
              </c:pt>
              <c:pt idx="11610">
                <c:v>1</c:v>
              </c:pt>
              <c:pt idx="11611">
                <c:v>1</c:v>
              </c:pt>
              <c:pt idx="11612">
                <c:v>1</c:v>
              </c:pt>
              <c:pt idx="11613">
                <c:v>1</c:v>
              </c:pt>
              <c:pt idx="11614">
                <c:v>1</c:v>
              </c:pt>
              <c:pt idx="11615">
                <c:v>1</c:v>
              </c:pt>
              <c:pt idx="11616">
                <c:v>1</c:v>
              </c:pt>
              <c:pt idx="11617">
                <c:v>1</c:v>
              </c:pt>
              <c:pt idx="11618">
                <c:v>1</c:v>
              </c:pt>
              <c:pt idx="11619">
                <c:v>1</c:v>
              </c:pt>
              <c:pt idx="11620">
                <c:v>1</c:v>
              </c:pt>
              <c:pt idx="11621">
                <c:v>1</c:v>
              </c:pt>
              <c:pt idx="11622">
                <c:v>1</c:v>
              </c:pt>
              <c:pt idx="11623">
                <c:v>1</c:v>
              </c:pt>
              <c:pt idx="11624">
                <c:v>1</c:v>
              </c:pt>
              <c:pt idx="11625">
                <c:v>1</c:v>
              </c:pt>
              <c:pt idx="11626">
                <c:v>1</c:v>
              </c:pt>
              <c:pt idx="11627">
                <c:v>1</c:v>
              </c:pt>
              <c:pt idx="11628">
                <c:v>1</c:v>
              </c:pt>
              <c:pt idx="11629">
                <c:v>1</c:v>
              </c:pt>
              <c:pt idx="11630">
                <c:v>1</c:v>
              </c:pt>
              <c:pt idx="11631">
                <c:v>1</c:v>
              </c:pt>
              <c:pt idx="11632">
                <c:v>1</c:v>
              </c:pt>
              <c:pt idx="11633">
                <c:v>1</c:v>
              </c:pt>
              <c:pt idx="11634">
                <c:v>1</c:v>
              </c:pt>
              <c:pt idx="11635">
                <c:v>1</c:v>
              </c:pt>
              <c:pt idx="11636">
                <c:v>1</c:v>
              </c:pt>
              <c:pt idx="11637">
                <c:v>1</c:v>
              </c:pt>
              <c:pt idx="11638">
                <c:v>1</c:v>
              </c:pt>
              <c:pt idx="11639">
                <c:v>1</c:v>
              </c:pt>
              <c:pt idx="11640">
                <c:v>1</c:v>
              </c:pt>
              <c:pt idx="11641">
                <c:v>1</c:v>
              </c:pt>
              <c:pt idx="11642">
                <c:v>1</c:v>
              </c:pt>
              <c:pt idx="11643">
                <c:v>1</c:v>
              </c:pt>
              <c:pt idx="11644">
                <c:v>1</c:v>
              </c:pt>
              <c:pt idx="11645">
                <c:v>1</c:v>
              </c:pt>
              <c:pt idx="11646">
                <c:v>1</c:v>
              </c:pt>
              <c:pt idx="11647">
                <c:v>1</c:v>
              </c:pt>
              <c:pt idx="11648">
                <c:v>1</c:v>
              </c:pt>
              <c:pt idx="11649">
                <c:v>1</c:v>
              </c:pt>
              <c:pt idx="11650">
                <c:v>1</c:v>
              </c:pt>
              <c:pt idx="11651">
                <c:v>1</c:v>
              </c:pt>
              <c:pt idx="11652">
                <c:v>1</c:v>
              </c:pt>
              <c:pt idx="11653">
                <c:v>1</c:v>
              </c:pt>
              <c:pt idx="11654">
                <c:v>1</c:v>
              </c:pt>
              <c:pt idx="11655">
                <c:v>1</c:v>
              </c:pt>
              <c:pt idx="11656">
                <c:v>1</c:v>
              </c:pt>
              <c:pt idx="11657">
                <c:v>1</c:v>
              </c:pt>
              <c:pt idx="11658">
                <c:v>1</c:v>
              </c:pt>
              <c:pt idx="11659">
                <c:v>1</c:v>
              </c:pt>
              <c:pt idx="11660">
                <c:v>1</c:v>
              </c:pt>
              <c:pt idx="11661">
                <c:v>1</c:v>
              </c:pt>
              <c:pt idx="11662">
                <c:v>1</c:v>
              </c:pt>
              <c:pt idx="11663">
                <c:v>1</c:v>
              </c:pt>
              <c:pt idx="11664">
                <c:v>1</c:v>
              </c:pt>
              <c:pt idx="11665">
                <c:v>1</c:v>
              </c:pt>
              <c:pt idx="11666">
                <c:v>1</c:v>
              </c:pt>
              <c:pt idx="11667">
                <c:v>1</c:v>
              </c:pt>
              <c:pt idx="11668">
                <c:v>1</c:v>
              </c:pt>
              <c:pt idx="11669">
                <c:v>1</c:v>
              </c:pt>
              <c:pt idx="11670">
                <c:v>1</c:v>
              </c:pt>
              <c:pt idx="11671">
                <c:v>1</c:v>
              </c:pt>
              <c:pt idx="11672">
                <c:v>1</c:v>
              </c:pt>
              <c:pt idx="11673">
                <c:v>1</c:v>
              </c:pt>
              <c:pt idx="11674">
                <c:v>1</c:v>
              </c:pt>
              <c:pt idx="11675">
                <c:v>1</c:v>
              </c:pt>
              <c:pt idx="11676">
                <c:v>1</c:v>
              </c:pt>
              <c:pt idx="11677">
                <c:v>1</c:v>
              </c:pt>
              <c:pt idx="11678">
                <c:v>1</c:v>
              </c:pt>
              <c:pt idx="11679">
                <c:v>1</c:v>
              </c:pt>
              <c:pt idx="11680">
                <c:v>1</c:v>
              </c:pt>
              <c:pt idx="11681">
                <c:v>1</c:v>
              </c:pt>
              <c:pt idx="11682">
                <c:v>1</c:v>
              </c:pt>
              <c:pt idx="11683">
                <c:v>1</c:v>
              </c:pt>
              <c:pt idx="11684">
                <c:v>1</c:v>
              </c:pt>
              <c:pt idx="11685">
                <c:v>1</c:v>
              </c:pt>
              <c:pt idx="11686">
                <c:v>1</c:v>
              </c:pt>
              <c:pt idx="11687">
                <c:v>1</c:v>
              </c:pt>
              <c:pt idx="11688">
                <c:v>1</c:v>
              </c:pt>
              <c:pt idx="11689">
                <c:v>1</c:v>
              </c:pt>
              <c:pt idx="11690">
                <c:v>1</c:v>
              </c:pt>
              <c:pt idx="11691">
                <c:v>1</c:v>
              </c:pt>
              <c:pt idx="11692">
                <c:v>1</c:v>
              </c:pt>
              <c:pt idx="11693">
                <c:v>1</c:v>
              </c:pt>
              <c:pt idx="11694">
                <c:v>1</c:v>
              </c:pt>
              <c:pt idx="11695">
                <c:v>1</c:v>
              </c:pt>
              <c:pt idx="11696">
                <c:v>1</c:v>
              </c:pt>
              <c:pt idx="11697">
                <c:v>1</c:v>
              </c:pt>
              <c:pt idx="11698">
                <c:v>1</c:v>
              </c:pt>
              <c:pt idx="11699">
                <c:v>1</c:v>
              </c:pt>
              <c:pt idx="11700">
                <c:v>1</c:v>
              </c:pt>
              <c:pt idx="11701">
                <c:v>1</c:v>
              </c:pt>
              <c:pt idx="11702">
                <c:v>1</c:v>
              </c:pt>
              <c:pt idx="11703">
                <c:v>1</c:v>
              </c:pt>
              <c:pt idx="11704">
                <c:v>1</c:v>
              </c:pt>
              <c:pt idx="11705">
                <c:v>1</c:v>
              </c:pt>
              <c:pt idx="11706">
                <c:v>1</c:v>
              </c:pt>
              <c:pt idx="11707">
                <c:v>1</c:v>
              </c:pt>
              <c:pt idx="11708">
                <c:v>1</c:v>
              </c:pt>
              <c:pt idx="11709">
                <c:v>1</c:v>
              </c:pt>
              <c:pt idx="11710">
                <c:v>1</c:v>
              </c:pt>
              <c:pt idx="11711">
                <c:v>1</c:v>
              </c:pt>
              <c:pt idx="11712">
                <c:v>1</c:v>
              </c:pt>
              <c:pt idx="11713">
                <c:v>1</c:v>
              </c:pt>
              <c:pt idx="11714">
                <c:v>1</c:v>
              </c:pt>
              <c:pt idx="11715">
                <c:v>1</c:v>
              </c:pt>
              <c:pt idx="11716">
                <c:v>1</c:v>
              </c:pt>
              <c:pt idx="11717">
                <c:v>1</c:v>
              </c:pt>
              <c:pt idx="11718">
                <c:v>1</c:v>
              </c:pt>
              <c:pt idx="11719">
                <c:v>1</c:v>
              </c:pt>
              <c:pt idx="11720">
                <c:v>1</c:v>
              </c:pt>
              <c:pt idx="11721">
                <c:v>1</c:v>
              </c:pt>
              <c:pt idx="11722">
                <c:v>1</c:v>
              </c:pt>
              <c:pt idx="11723">
                <c:v>1</c:v>
              </c:pt>
              <c:pt idx="11724">
                <c:v>1</c:v>
              </c:pt>
              <c:pt idx="11725">
                <c:v>1</c:v>
              </c:pt>
              <c:pt idx="11726">
                <c:v>1</c:v>
              </c:pt>
              <c:pt idx="11727">
                <c:v>1</c:v>
              </c:pt>
              <c:pt idx="11728">
                <c:v>1</c:v>
              </c:pt>
              <c:pt idx="11729">
                <c:v>1</c:v>
              </c:pt>
              <c:pt idx="11730">
                <c:v>1</c:v>
              </c:pt>
              <c:pt idx="11731">
                <c:v>1</c:v>
              </c:pt>
              <c:pt idx="11732">
                <c:v>1</c:v>
              </c:pt>
              <c:pt idx="11733">
                <c:v>1</c:v>
              </c:pt>
              <c:pt idx="11734">
                <c:v>1</c:v>
              </c:pt>
              <c:pt idx="11735">
                <c:v>1</c:v>
              </c:pt>
              <c:pt idx="11736">
                <c:v>1</c:v>
              </c:pt>
              <c:pt idx="11737">
                <c:v>1</c:v>
              </c:pt>
              <c:pt idx="11738">
                <c:v>1</c:v>
              </c:pt>
              <c:pt idx="11739">
                <c:v>1</c:v>
              </c:pt>
              <c:pt idx="11740">
                <c:v>1</c:v>
              </c:pt>
              <c:pt idx="11741">
                <c:v>1</c:v>
              </c:pt>
              <c:pt idx="11742">
                <c:v>1</c:v>
              </c:pt>
              <c:pt idx="11743">
                <c:v>1</c:v>
              </c:pt>
              <c:pt idx="11744">
                <c:v>1</c:v>
              </c:pt>
              <c:pt idx="11745">
                <c:v>1</c:v>
              </c:pt>
              <c:pt idx="11746">
                <c:v>1</c:v>
              </c:pt>
              <c:pt idx="11747">
                <c:v>1</c:v>
              </c:pt>
              <c:pt idx="11748">
                <c:v>1</c:v>
              </c:pt>
              <c:pt idx="11749">
                <c:v>1</c:v>
              </c:pt>
              <c:pt idx="11750">
                <c:v>1</c:v>
              </c:pt>
              <c:pt idx="11751">
                <c:v>1</c:v>
              </c:pt>
              <c:pt idx="11752">
                <c:v>1</c:v>
              </c:pt>
              <c:pt idx="11753">
                <c:v>1</c:v>
              </c:pt>
              <c:pt idx="11754">
                <c:v>1</c:v>
              </c:pt>
              <c:pt idx="11755">
                <c:v>1</c:v>
              </c:pt>
              <c:pt idx="11756">
                <c:v>1</c:v>
              </c:pt>
              <c:pt idx="11757">
                <c:v>1</c:v>
              </c:pt>
              <c:pt idx="11758">
                <c:v>1</c:v>
              </c:pt>
              <c:pt idx="11759">
                <c:v>1</c:v>
              </c:pt>
              <c:pt idx="11760">
                <c:v>1</c:v>
              </c:pt>
              <c:pt idx="11761">
                <c:v>1</c:v>
              </c:pt>
              <c:pt idx="11762">
                <c:v>1</c:v>
              </c:pt>
              <c:pt idx="11763">
                <c:v>1</c:v>
              </c:pt>
              <c:pt idx="11764">
                <c:v>1</c:v>
              </c:pt>
              <c:pt idx="11765">
                <c:v>1</c:v>
              </c:pt>
              <c:pt idx="11766">
                <c:v>1</c:v>
              </c:pt>
              <c:pt idx="11767">
                <c:v>1</c:v>
              </c:pt>
              <c:pt idx="11768">
                <c:v>1</c:v>
              </c:pt>
              <c:pt idx="11769">
                <c:v>1</c:v>
              </c:pt>
              <c:pt idx="11770">
                <c:v>1</c:v>
              </c:pt>
              <c:pt idx="11771">
                <c:v>1</c:v>
              </c:pt>
              <c:pt idx="11772">
                <c:v>1</c:v>
              </c:pt>
              <c:pt idx="11773">
                <c:v>1</c:v>
              </c:pt>
              <c:pt idx="11774">
                <c:v>1</c:v>
              </c:pt>
              <c:pt idx="11775">
                <c:v>1</c:v>
              </c:pt>
              <c:pt idx="11776">
                <c:v>1</c:v>
              </c:pt>
              <c:pt idx="11777">
                <c:v>1</c:v>
              </c:pt>
              <c:pt idx="11778">
                <c:v>1</c:v>
              </c:pt>
              <c:pt idx="11779">
                <c:v>1</c:v>
              </c:pt>
              <c:pt idx="11780">
                <c:v>1</c:v>
              </c:pt>
              <c:pt idx="11781">
                <c:v>1</c:v>
              </c:pt>
              <c:pt idx="11782">
                <c:v>1</c:v>
              </c:pt>
              <c:pt idx="11783">
                <c:v>1</c:v>
              </c:pt>
              <c:pt idx="11784">
                <c:v>1</c:v>
              </c:pt>
              <c:pt idx="11785">
                <c:v>1</c:v>
              </c:pt>
              <c:pt idx="11786">
                <c:v>1</c:v>
              </c:pt>
              <c:pt idx="11787">
                <c:v>1</c:v>
              </c:pt>
              <c:pt idx="11788">
                <c:v>1</c:v>
              </c:pt>
              <c:pt idx="11789">
                <c:v>1</c:v>
              </c:pt>
              <c:pt idx="11790">
                <c:v>1</c:v>
              </c:pt>
              <c:pt idx="11791">
                <c:v>1</c:v>
              </c:pt>
              <c:pt idx="11792">
                <c:v>1</c:v>
              </c:pt>
              <c:pt idx="11793">
                <c:v>1</c:v>
              </c:pt>
              <c:pt idx="11794">
                <c:v>1</c:v>
              </c:pt>
              <c:pt idx="11795">
                <c:v>1</c:v>
              </c:pt>
              <c:pt idx="11796">
                <c:v>1</c:v>
              </c:pt>
              <c:pt idx="11797">
                <c:v>1</c:v>
              </c:pt>
              <c:pt idx="11798">
                <c:v>1</c:v>
              </c:pt>
              <c:pt idx="11799">
                <c:v>1</c:v>
              </c:pt>
              <c:pt idx="11800">
                <c:v>1</c:v>
              </c:pt>
              <c:pt idx="11801">
                <c:v>1</c:v>
              </c:pt>
              <c:pt idx="11802">
                <c:v>1</c:v>
              </c:pt>
              <c:pt idx="11803">
                <c:v>1</c:v>
              </c:pt>
              <c:pt idx="11804">
                <c:v>1</c:v>
              </c:pt>
              <c:pt idx="11805">
                <c:v>1</c:v>
              </c:pt>
              <c:pt idx="11806">
                <c:v>1</c:v>
              </c:pt>
              <c:pt idx="11807">
                <c:v>1</c:v>
              </c:pt>
              <c:pt idx="11808">
                <c:v>1</c:v>
              </c:pt>
              <c:pt idx="11809">
                <c:v>1</c:v>
              </c:pt>
              <c:pt idx="11810">
                <c:v>1</c:v>
              </c:pt>
              <c:pt idx="11811">
                <c:v>1</c:v>
              </c:pt>
              <c:pt idx="11812">
                <c:v>1</c:v>
              </c:pt>
              <c:pt idx="11813">
                <c:v>1</c:v>
              </c:pt>
              <c:pt idx="11814">
                <c:v>1</c:v>
              </c:pt>
              <c:pt idx="11815">
                <c:v>1</c:v>
              </c:pt>
              <c:pt idx="11816">
                <c:v>1</c:v>
              </c:pt>
              <c:pt idx="11817">
                <c:v>1</c:v>
              </c:pt>
              <c:pt idx="11818">
                <c:v>1</c:v>
              </c:pt>
              <c:pt idx="11819">
                <c:v>1</c:v>
              </c:pt>
              <c:pt idx="11820">
                <c:v>1</c:v>
              </c:pt>
              <c:pt idx="11821">
                <c:v>1</c:v>
              </c:pt>
              <c:pt idx="11822">
                <c:v>1</c:v>
              </c:pt>
              <c:pt idx="11823">
                <c:v>1</c:v>
              </c:pt>
              <c:pt idx="11824">
                <c:v>1</c:v>
              </c:pt>
              <c:pt idx="11825">
                <c:v>1</c:v>
              </c:pt>
              <c:pt idx="11826">
                <c:v>1</c:v>
              </c:pt>
              <c:pt idx="11827">
                <c:v>1</c:v>
              </c:pt>
              <c:pt idx="11828">
                <c:v>1</c:v>
              </c:pt>
              <c:pt idx="11829">
                <c:v>1</c:v>
              </c:pt>
              <c:pt idx="11830">
                <c:v>1</c:v>
              </c:pt>
              <c:pt idx="11831">
                <c:v>1</c:v>
              </c:pt>
              <c:pt idx="11832">
                <c:v>1</c:v>
              </c:pt>
              <c:pt idx="11833">
                <c:v>1</c:v>
              </c:pt>
              <c:pt idx="11834">
                <c:v>1</c:v>
              </c:pt>
              <c:pt idx="11835">
                <c:v>1</c:v>
              </c:pt>
              <c:pt idx="11836">
                <c:v>1</c:v>
              </c:pt>
              <c:pt idx="11837">
                <c:v>1</c:v>
              </c:pt>
              <c:pt idx="11838">
                <c:v>1</c:v>
              </c:pt>
              <c:pt idx="11839">
                <c:v>1</c:v>
              </c:pt>
              <c:pt idx="11840">
                <c:v>1</c:v>
              </c:pt>
              <c:pt idx="11841">
                <c:v>1</c:v>
              </c:pt>
              <c:pt idx="11842">
                <c:v>1</c:v>
              </c:pt>
              <c:pt idx="11843">
                <c:v>1</c:v>
              </c:pt>
              <c:pt idx="11844">
                <c:v>1</c:v>
              </c:pt>
              <c:pt idx="11845">
                <c:v>1</c:v>
              </c:pt>
              <c:pt idx="11846">
                <c:v>1</c:v>
              </c:pt>
              <c:pt idx="11847">
                <c:v>1</c:v>
              </c:pt>
              <c:pt idx="11848">
                <c:v>1</c:v>
              </c:pt>
              <c:pt idx="11849">
                <c:v>1</c:v>
              </c:pt>
              <c:pt idx="11850">
                <c:v>1</c:v>
              </c:pt>
              <c:pt idx="11851">
                <c:v>1</c:v>
              </c:pt>
              <c:pt idx="11852">
                <c:v>1</c:v>
              </c:pt>
              <c:pt idx="11853">
                <c:v>1</c:v>
              </c:pt>
              <c:pt idx="11854">
                <c:v>1</c:v>
              </c:pt>
              <c:pt idx="11855">
                <c:v>1</c:v>
              </c:pt>
              <c:pt idx="11856">
                <c:v>1</c:v>
              </c:pt>
              <c:pt idx="11857">
                <c:v>1</c:v>
              </c:pt>
              <c:pt idx="11858">
                <c:v>1</c:v>
              </c:pt>
              <c:pt idx="11859">
                <c:v>1</c:v>
              </c:pt>
              <c:pt idx="11860">
                <c:v>1</c:v>
              </c:pt>
              <c:pt idx="11861">
                <c:v>1</c:v>
              </c:pt>
              <c:pt idx="11862">
                <c:v>1</c:v>
              </c:pt>
              <c:pt idx="11863">
                <c:v>1</c:v>
              </c:pt>
              <c:pt idx="11864">
                <c:v>1</c:v>
              </c:pt>
              <c:pt idx="11865">
                <c:v>1</c:v>
              </c:pt>
              <c:pt idx="11866">
                <c:v>1</c:v>
              </c:pt>
              <c:pt idx="11867">
                <c:v>1</c:v>
              </c:pt>
              <c:pt idx="11868">
                <c:v>1</c:v>
              </c:pt>
              <c:pt idx="11869">
                <c:v>1</c:v>
              </c:pt>
              <c:pt idx="11870">
                <c:v>1</c:v>
              </c:pt>
              <c:pt idx="11871">
                <c:v>1</c:v>
              </c:pt>
              <c:pt idx="11872">
                <c:v>1</c:v>
              </c:pt>
              <c:pt idx="11873">
                <c:v>1</c:v>
              </c:pt>
              <c:pt idx="11874">
                <c:v>1</c:v>
              </c:pt>
              <c:pt idx="11875">
                <c:v>1</c:v>
              </c:pt>
              <c:pt idx="11876">
                <c:v>1</c:v>
              </c:pt>
              <c:pt idx="11877">
                <c:v>1</c:v>
              </c:pt>
              <c:pt idx="11878">
                <c:v>1</c:v>
              </c:pt>
              <c:pt idx="11879">
                <c:v>1</c:v>
              </c:pt>
              <c:pt idx="11880">
                <c:v>1</c:v>
              </c:pt>
              <c:pt idx="11881">
                <c:v>1</c:v>
              </c:pt>
              <c:pt idx="11882">
                <c:v>1</c:v>
              </c:pt>
              <c:pt idx="11883">
                <c:v>1</c:v>
              </c:pt>
              <c:pt idx="11884">
                <c:v>1</c:v>
              </c:pt>
              <c:pt idx="11885">
                <c:v>1</c:v>
              </c:pt>
              <c:pt idx="11886">
                <c:v>1</c:v>
              </c:pt>
              <c:pt idx="11887">
                <c:v>1</c:v>
              </c:pt>
              <c:pt idx="11888">
                <c:v>1</c:v>
              </c:pt>
              <c:pt idx="11889">
                <c:v>1</c:v>
              </c:pt>
              <c:pt idx="11890">
                <c:v>1</c:v>
              </c:pt>
              <c:pt idx="11891">
                <c:v>1</c:v>
              </c:pt>
              <c:pt idx="11892">
                <c:v>1</c:v>
              </c:pt>
              <c:pt idx="11893">
                <c:v>1</c:v>
              </c:pt>
              <c:pt idx="11894">
                <c:v>1</c:v>
              </c:pt>
              <c:pt idx="11895">
                <c:v>1</c:v>
              </c:pt>
              <c:pt idx="11896">
                <c:v>1</c:v>
              </c:pt>
              <c:pt idx="11897">
                <c:v>1</c:v>
              </c:pt>
              <c:pt idx="11898">
                <c:v>1</c:v>
              </c:pt>
              <c:pt idx="11899">
                <c:v>1</c:v>
              </c:pt>
              <c:pt idx="11900">
                <c:v>1</c:v>
              </c:pt>
              <c:pt idx="11901">
                <c:v>1</c:v>
              </c:pt>
              <c:pt idx="11902">
                <c:v>1</c:v>
              </c:pt>
              <c:pt idx="11903">
                <c:v>1</c:v>
              </c:pt>
              <c:pt idx="11904">
                <c:v>1</c:v>
              </c:pt>
              <c:pt idx="11905">
                <c:v>1</c:v>
              </c:pt>
              <c:pt idx="11906">
                <c:v>1</c:v>
              </c:pt>
              <c:pt idx="11907">
                <c:v>1</c:v>
              </c:pt>
              <c:pt idx="11908">
                <c:v>1</c:v>
              </c:pt>
              <c:pt idx="11909">
                <c:v>1</c:v>
              </c:pt>
              <c:pt idx="11910">
                <c:v>1</c:v>
              </c:pt>
              <c:pt idx="11911">
                <c:v>1</c:v>
              </c:pt>
              <c:pt idx="11912">
                <c:v>1</c:v>
              </c:pt>
              <c:pt idx="11913">
                <c:v>1</c:v>
              </c:pt>
              <c:pt idx="11914">
                <c:v>1</c:v>
              </c:pt>
              <c:pt idx="11915">
                <c:v>1</c:v>
              </c:pt>
              <c:pt idx="11916">
                <c:v>1</c:v>
              </c:pt>
              <c:pt idx="11917">
                <c:v>1</c:v>
              </c:pt>
              <c:pt idx="11918">
                <c:v>1</c:v>
              </c:pt>
              <c:pt idx="11919">
                <c:v>1</c:v>
              </c:pt>
              <c:pt idx="11920">
                <c:v>1</c:v>
              </c:pt>
              <c:pt idx="11921">
                <c:v>1</c:v>
              </c:pt>
              <c:pt idx="11922">
                <c:v>1</c:v>
              </c:pt>
              <c:pt idx="11923">
                <c:v>1</c:v>
              </c:pt>
              <c:pt idx="11924">
                <c:v>1</c:v>
              </c:pt>
              <c:pt idx="11925">
                <c:v>1</c:v>
              </c:pt>
              <c:pt idx="11926">
                <c:v>1</c:v>
              </c:pt>
              <c:pt idx="11927">
                <c:v>1</c:v>
              </c:pt>
              <c:pt idx="11928">
                <c:v>1</c:v>
              </c:pt>
              <c:pt idx="11929">
                <c:v>1</c:v>
              </c:pt>
              <c:pt idx="11930">
                <c:v>1</c:v>
              </c:pt>
              <c:pt idx="11931">
                <c:v>1</c:v>
              </c:pt>
              <c:pt idx="11932">
                <c:v>1</c:v>
              </c:pt>
              <c:pt idx="11933">
                <c:v>1</c:v>
              </c:pt>
              <c:pt idx="11934">
                <c:v>1</c:v>
              </c:pt>
              <c:pt idx="11935">
                <c:v>1</c:v>
              </c:pt>
              <c:pt idx="11936">
                <c:v>1</c:v>
              </c:pt>
              <c:pt idx="11937">
                <c:v>1</c:v>
              </c:pt>
              <c:pt idx="11938">
                <c:v>1</c:v>
              </c:pt>
              <c:pt idx="11939">
                <c:v>1</c:v>
              </c:pt>
              <c:pt idx="11940">
                <c:v>1</c:v>
              </c:pt>
              <c:pt idx="11941">
                <c:v>1</c:v>
              </c:pt>
              <c:pt idx="11942">
                <c:v>1</c:v>
              </c:pt>
              <c:pt idx="11943">
                <c:v>1</c:v>
              </c:pt>
              <c:pt idx="11944">
                <c:v>1</c:v>
              </c:pt>
              <c:pt idx="11945">
                <c:v>1</c:v>
              </c:pt>
              <c:pt idx="11946">
                <c:v>1</c:v>
              </c:pt>
              <c:pt idx="11947">
                <c:v>1</c:v>
              </c:pt>
              <c:pt idx="11948">
                <c:v>1</c:v>
              </c:pt>
              <c:pt idx="11949">
                <c:v>1</c:v>
              </c:pt>
              <c:pt idx="11950">
                <c:v>1</c:v>
              </c:pt>
              <c:pt idx="11951">
                <c:v>1</c:v>
              </c:pt>
              <c:pt idx="11952">
                <c:v>1</c:v>
              </c:pt>
              <c:pt idx="11953">
                <c:v>1</c:v>
              </c:pt>
              <c:pt idx="11954">
                <c:v>1</c:v>
              </c:pt>
              <c:pt idx="11955">
                <c:v>1</c:v>
              </c:pt>
              <c:pt idx="11956">
                <c:v>1</c:v>
              </c:pt>
              <c:pt idx="11957">
                <c:v>1</c:v>
              </c:pt>
              <c:pt idx="11958">
                <c:v>1</c:v>
              </c:pt>
              <c:pt idx="11959">
                <c:v>1</c:v>
              </c:pt>
              <c:pt idx="11960">
                <c:v>1</c:v>
              </c:pt>
              <c:pt idx="11961">
                <c:v>1</c:v>
              </c:pt>
              <c:pt idx="11962">
                <c:v>1</c:v>
              </c:pt>
              <c:pt idx="11963">
                <c:v>1</c:v>
              </c:pt>
              <c:pt idx="11964">
                <c:v>1</c:v>
              </c:pt>
              <c:pt idx="11965">
                <c:v>1</c:v>
              </c:pt>
              <c:pt idx="11966">
                <c:v>1</c:v>
              </c:pt>
              <c:pt idx="11967">
                <c:v>1</c:v>
              </c:pt>
              <c:pt idx="11968">
                <c:v>1</c:v>
              </c:pt>
              <c:pt idx="11969">
                <c:v>1</c:v>
              </c:pt>
              <c:pt idx="11970">
                <c:v>1</c:v>
              </c:pt>
              <c:pt idx="11971">
                <c:v>1</c:v>
              </c:pt>
              <c:pt idx="11972">
                <c:v>1</c:v>
              </c:pt>
              <c:pt idx="11973">
                <c:v>1</c:v>
              </c:pt>
              <c:pt idx="11974">
                <c:v>1</c:v>
              </c:pt>
              <c:pt idx="11975">
                <c:v>1</c:v>
              </c:pt>
              <c:pt idx="11976">
                <c:v>1</c:v>
              </c:pt>
              <c:pt idx="11977">
                <c:v>1</c:v>
              </c:pt>
              <c:pt idx="11978">
                <c:v>1</c:v>
              </c:pt>
              <c:pt idx="11979">
                <c:v>1</c:v>
              </c:pt>
              <c:pt idx="11980">
                <c:v>1</c:v>
              </c:pt>
              <c:pt idx="11981">
                <c:v>1</c:v>
              </c:pt>
              <c:pt idx="11982">
                <c:v>1</c:v>
              </c:pt>
              <c:pt idx="11983">
                <c:v>1</c:v>
              </c:pt>
              <c:pt idx="11984">
                <c:v>1</c:v>
              </c:pt>
              <c:pt idx="11985">
                <c:v>1</c:v>
              </c:pt>
              <c:pt idx="11986">
                <c:v>1</c:v>
              </c:pt>
              <c:pt idx="11987">
                <c:v>1</c:v>
              </c:pt>
              <c:pt idx="11988">
                <c:v>1</c:v>
              </c:pt>
              <c:pt idx="11989">
                <c:v>1</c:v>
              </c:pt>
              <c:pt idx="11990">
                <c:v>1</c:v>
              </c:pt>
              <c:pt idx="11991">
                <c:v>1</c:v>
              </c:pt>
              <c:pt idx="11992">
                <c:v>1</c:v>
              </c:pt>
              <c:pt idx="11993">
                <c:v>1</c:v>
              </c:pt>
              <c:pt idx="11994">
                <c:v>1</c:v>
              </c:pt>
              <c:pt idx="11995">
                <c:v>1</c:v>
              </c:pt>
              <c:pt idx="11996">
                <c:v>1</c:v>
              </c:pt>
              <c:pt idx="11997">
                <c:v>1</c:v>
              </c:pt>
              <c:pt idx="11998">
                <c:v>1</c:v>
              </c:pt>
              <c:pt idx="11999">
                <c:v>1</c:v>
              </c:pt>
              <c:pt idx="12000">
                <c:v>1</c:v>
              </c:pt>
              <c:pt idx="12001">
                <c:v>1</c:v>
              </c:pt>
              <c:pt idx="12002">
                <c:v>1</c:v>
              </c:pt>
              <c:pt idx="12003">
                <c:v>1</c:v>
              </c:pt>
              <c:pt idx="12004">
                <c:v>1</c:v>
              </c:pt>
              <c:pt idx="12005">
                <c:v>1</c:v>
              </c:pt>
              <c:pt idx="12006">
                <c:v>1</c:v>
              </c:pt>
              <c:pt idx="12007">
                <c:v>1</c:v>
              </c:pt>
              <c:pt idx="12008">
                <c:v>1</c:v>
              </c:pt>
              <c:pt idx="12009">
                <c:v>1</c:v>
              </c:pt>
              <c:pt idx="12010">
                <c:v>1</c:v>
              </c:pt>
              <c:pt idx="12011">
                <c:v>1</c:v>
              </c:pt>
              <c:pt idx="12012">
                <c:v>1</c:v>
              </c:pt>
              <c:pt idx="12013">
                <c:v>1</c:v>
              </c:pt>
              <c:pt idx="12014">
                <c:v>1</c:v>
              </c:pt>
              <c:pt idx="12015">
                <c:v>1</c:v>
              </c:pt>
              <c:pt idx="12016">
                <c:v>1</c:v>
              </c:pt>
              <c:pt idx="12017">
                <c:v>1</c:v>
              </c:pt>
              <c:pt idx="12018">
                <c:v>1</c:v>
              </c:pt>
              <c:pt idx="12019">
                <c:v>1</c:v>
              </c:pt>
              <c:pt idx="12020">
                <c:v>1</c:v>
              </c:pt>
              <c:pt idx="12021">
                <c:v>1</c:v>
              </c:pt>
              <c:pt idx="12022">
                <c:v>1</c:v>
              </c:pt>
              <c:pt idx="12023">
                <c:v>1</c:v>
              </c:pt>
              <c:pt idx="12024">
                <c:v>1</c:v>
              </c:pt>
              <c:pt idx="12025">
                <c:v>1</c:v>
              </c:pt>
              <c:pt idx="12026">
                <c:v>1</c:v>
              </c:pt>
              <c:pt idx="12027">
                <c:v>1</c:v>
              </c:pt>
              <c:pt idx="12028">
                <c:v>1</c:v>
              </c:pt>
              <c:pt idx="12029">
                <c:v>1</c:v>
              </c:pt>
              <c:pt idx="12030">
                <c:v>1</c:v>
              </c:pt>
              <c:pt idx="12031">
                <c:v>1</c:v>
              </c:pt>
              <c:pt idx="12032">
                <c:v>1</c:v>
              </c:pt>
              <c:pt idx="12033">
                <c:v>1</c:v>
              </c:pt>
              <c:pt idx="12034">
                <c:v>1</c:v>
              </c:pt>
              <c:pt idx="12035">
                <c:v>1</c:v>
              </c:pt>
              <c:pt idx="12036">
                <c:v>1</c:v>
              </c:pt>
              <c:pt idx="12037">
                <c:v>1</c:v>
              </c:pt>
              <c:pt idx="12038">
                <c:v>1</c:v>
              </c:pt>
              <c:pt idx="12039">
                <c:v>1</c:v>
              </c:pt>
              <c:pt idx="12040">
                <c:v>1</c:v>
              </c:pt>
              <c:pt idx="12041">
                <c:v>1</c:v>
              </c:pt>
              <c:pt idx="12042">
                <c:v>1</c:v>
              </c:pt>
              <c:pt idx="12043">
                <c:v>1</c:v>
              </c:pt>
              <c:pt idx="12044">
                <c:v>1</c:v>
              </c:pt>
              <c:pt idx="12045">
                <c:v>1</c:v>
              </c:pt>
              <c:pt idx="12046">
                <c:v>1</c:v>
              </c:pt>
              <c:pt idx="12047">
                <c:v>1</c:v>
              </c:pt>
              <c:pt idx="12048">
                <c:v>1</c:v>
              </c:pt>
              <c:pt idx="12049">
                <c:v>1</c:v>
              </c:pt>
              <c:pt idx="12050">
                <c:v>1</c:v>
              </c:pt>
              <c:pt idx="12051">
                <c:v>1</c:v>
              </c:pt>
              <c:pt idx="12052">
                <c:v>1</c:v>
              </c:pt>
              <c:pt idx="12053">
                <c:v>1</c:v>
              </c:pt>
              <c:pt idx="12054">
                <c:v>1</c:v>
              </c:pt>
              <c:pt idx="12055">
                <c:v>1</c:v>
              </c:pt>
              <c:pt idx="12056">
                <c:v>1</c:v>
              </c:pt>
              <c:pt idx="12057">
                <c:v>1</c:v>
              </c:pt>
              <c:pt idx="12058">
                <c:v>1</c:v>
              </c:pt>
              <c:pt idx="12059">
                <c:v>1</c:v>
              </c:pt>
              <c:pt idx="12060">
                <c:v>1</c:v>
              </c:pt>
              <c:pt idx="12061">
                <c:v>1</c:v>
              </c:pt>
              <c:pt idx="12062">
                <c:v>1</c:v>
              </c:pt>
              <c:pt idx="12063">
                <c:v>1</c:v>
              </c:pt>
              <c:pt idx="12064">
                <c:v>1</c:v>
              </c:pt>
              <c:pt idx="12065">
                <c:v>1</c:v>
              </c:pt>
              <c:pt idx="12066">
                <c:v>1</c:v>
              </c:pt>
              <c:pt idx="12067">
                <c:v>1</c:v>
              </c:pt>
              <c:pt idx="12068">
                <c:v>1</c:v>
              </c:pt>
              <c:pt idx="12069">
                <c:v>1</c:v>
              </c:pt>
              <c:pt idx="12070">
                <c:v>1</c:v>
              </c:pt>
              <c:pt idx="12071">
                <c:v>1</c:v>
              </c:pt>
              <c:pt idx="12072">
                <c:v>1</c:v>
              </c:pt>
              <c:pt idx="12073">
                <c:v>1</c:v>
              </c:pt>
              <c:pt idx="12074">
                <c:v>1</c:v>
              </c:pt>
              <c:pt idx="12075">
                <c:v>1</c:v>
              </c:pt>
              <c:pt idx="12076">
                <c:v>1</c:v>
              </c:pt>
              <c:pt idx="12077">
                <c:v>1</c:v>
              </c:pt>
              <c:pt idx="12078">
                <c:v>1</c:v>
              </c:pt>
              <c:pt idx="12079">
                <c:v>1</c:v>
              </c:pt>
              <c:pt idx="12080">
                <c:v>1</c:v>
              </c:pt>
              <c:pt idx="12081">
                <c:v>1</c:v>
              </c:pt>
              <c:pt idx="12082">
                <c:v>1</c:v>
              </c:pt>
              <c:pt idx="12083">
                <c:v>0</c:v>
              </c:pt>
              <c:pt idx="12084">
                <c:v>0</c:v>
              </c:pt>
              <c:pt idx="12085">
                <c:v>0</c:v>
              </c:pt>
              <c:pt idx="12086">
                <c:v>0</c:v>
              </c:pt>
              <c:pt idx="12087">
                <c:v>0</c:v>
              </c:pt>
              <c:pt idx="12088">
                <c:v>0</c:v>
              </c:pt>
              <c:pt idx="12089">
                <c:v>0</c:v>
              </c:pt>
              <c:pt idx="12090">
                <c:v>0</c:v>
              </c:pt>
              <c:pt idx="12091">
                <c:v>0</c:v>
              </c:pt>
              <c:pt idx="12092">
                <c:v>0</c:v>
              </c:pt>
              <c:pt idx="12093">
                <c:v>0</c:v>
              </c:pt>
              <c:pt idx="12094">
                <c:v>0</c:v>
              </c:pt>
              <c:pt idx="12095">
                <c:v>0</c:v>
              </c:pt>
              <c:pt idx="12096">
                <c:v>0</c:v>
              </c:pt>
              <c:pt idx="12097">
                <c:v>0</c:v>
              </c:pt>
              <c:pt idx="12098">
                <c:v>0</c:v>
              </c:pt>
              <c:pt idx="12099">
                <c:v>0</c:v>
              </c:pt>
              <c:pt idx="12100">
                <c:v>0</c:v>
              </c:pt>
              <c:pt idx="12101">
                <c:v>0</c:v>
              </c:pt>
              <c:pt idx="12102">
                <c:v>0</c:v>
              </c:pt>
              <c:pt idx="12103">
                <c:v>0</c:v>
              </c:pt>
              <c:pt idx="12104">
                <c:v>0</c:v>
              </c:pt>
              <c:pt idx="12105">
                <c:v>0</c:v>
              </c:pt>
              <c:pt idx="12106">
                <c:v>0</c:v>
              </c:pt>
              <c:pt idx="12107">
                <c:v>0</c:v>
              </c:pt>
              <c:pt idx="12108">
                <c:v>0</c:v>
              </c:pt>
              <c:pt idx="12109">
                <c:v>0</c:v>
              </c:pt>
              <c:pt idx="12110">
                <c:v>0</c:v>
              </c:pt>
              <c:pt idx="12111">
                <c:v>0</c:v>
              </c:pt>
              <c:pt idx="12112">
                <c:v>0</c:v>
              </c:pt>
              <c:pt idx="12113">
                <c:v>0</c:v>
              </c:pt>
              <c:pt idx="12114">
                <c:v>0</c:v>
              </c:pt>
              <c:pt idx="12115">
                <c:v>0</c:v>
              </c:pt>
              <c:pt idx="12116">
                <c:v>0</c:v>
              </c:pt>
              <c:pt idx="12117">
                <c:v>0</c:v>
              </c:pt>
              <c:pt idx="12118">
                <c:v>0</c:v>
              </c:pt>
              <c:pt idx="12119">
                <c:v>0</c:v>
              </c:pt>
              <c:pt idx="12120">
                <c:v>0</c:v>
              </c:pt>
              <c:pt idx="12121">
                <c:v>0</c:v>
              </c:pt>
              <c:pt idx="12122">
                <c:v>0</c:v>
              </c:pt>
              <c:pt idx="12123">
                <c:v>0</c:v>
              </c:pt>
              <c:pt idx="12124">
                <c:v>0</c:v>
              </c:pt>
              <c:pt idx="12125">
                <c:v>0</c:v>
              </c:pt>
              <c:pt idx="12126">
                <c:v>0</c:v>
              </c:pt>
              <c:pt idx="12127">
                <c:v>0</c:v>
              </c:pt>
              <c:pt idx="12128">
                <c:v>0</c:v>
              </c:pt>
              <c:pt idx="12129">
                <c:v>0</c:v>
              </c:pt>
              <c:pt idx="12130">
                <c:v>0</c:v>
              </c:pt>
              <c:pt idx="12131">
                <c:v>0</c:v>
              </c:pt>
              <c:pt idx="12132">
                <c:v>0</c:v>
              </c:pt>
              <c:pt idx="12133">
                <c:v>0</c:v>
              </c:pt>
              <c:pt idx="12134">
                <c:v>0</c:v>
              </c:pt>
              <c:pt idx="12135">
                <c:v>0</c:v>
              </c:pt>
              <c:pt idx="12136">
                <c:v>0</c:v>
              </c:pt>
              <c:pt idx="12137">
                <c:v>0</c:v>
              </c:pt>
              <c:pt idx="12138">
                <c:v>0</c:v>
              </c:pt>
              <c:pt idx="12139">
                <c:v>0</c:v>
              </c:pt>
              <c:pt idx="12140">
                <c:v>0</c:v>
              </c:pt>
              <c:pt idx="12141">
                <c:v>0</c:v>
              </c:pt>
              <c:pt idx="12142">
                <c:v>0</c:v>
              </c:pt>
              <c:pt idx="12143">
                <c:v>0</c:v>
              </c:pt>
              <c:pt idx="12144">
                <c:v>0</c:v>
              </c:pt>
              <c:pt idx="12145">
                <c:v>0</c:v>
              </c:pt>
              <c:pt idx="12146">
                <c:v>0</c:v>
              </c:pt>
              <c:pt idx="12147">
                <c:v>0</c:v>
              </c:pt>
              <c:pt idx="12148">
                <c:v>0</c:v>
              </c:pt>
              <c:pt idx="12149">
                <c:v>0</c:v>
              </c:pt>
              <c:pt idx="12150">
                <c:v>0</c:v>
              </c:pt>
              <c:pt idx="12151">
                <c:v>0</c:v>
              </c:pt>
              <c:pt idx="12152">
                <c:v>0</c:v>
              </c:pt>
              <c:pt idx="12153">
                <c:v>0</c:v>
              </c:pt>
              <c:pt idx="12154">
                <c:v>0</c:v>
              </c:pt>
              <c:pt idx="12155">
                <c:v>0</c:v>
              </c:pt>
              <c:pt idx="12156">
                <c:v>0</c:v>
              </c:pt>
              <c:pt idx="12157">
                <c:v>0</c:v>
              </c:pt>
              <c:pt idx="12158">
                <c:v>0</c:v>
              </c:pt>
              <c:pt idx="12159">
                <c:v>0</c:v>
              </c:pt>
              <c:pt idx="12160">
                <c:v>0</c:v>
              </c:pt>
              <c:pt idx="12161">
                <c:v>0</c:v>
              </c:pt>
              <c:pt idx="12162">
                <c:v>0</c:v>
              </c:pt>
              <c:pt idx="12163">
                <c:v>0</c:v>
              </c:pt>
              <c:pt idx="12164">
                <c:v>0</c:v>
              </c:pt>
              <c:pt idx="12165">
                <c:v>0</c:v>
              </c:pt>
              <c:pt idx="12166">
                <c:v>0</c:v>
              </c:pt>
              <c:pt idx="12167">
                <c:v>0</c:v>
              </c:pt>
              <c:pt idx="12168">
                <c:v>0</c:v>
              </c:pt>
              <c:pt idx="12169">
                <c:v>0</c:v>
              </c:pt>
              <c:pt idx="12170">
                <c:v>0</c:v>
              </c:pt>
              <c:pt idx="12171">
                <c:v>0</c:v>
              </c:pt>
              <c:pt idx="12172">
                <c:v>0</c:v>
              </c:pt>
              <c:pt idx="12173">
                <c:v>0</c:v>
              </c:pt>
              <c:pt idx="12174">
                <c:v>0</c:v>
              </c:pt>
              <c:pt idx="12175">
                <c:v>0</c:v>
              </c:pt>
              <c:pt idx="12176">
                <c:v>0</c:v>
              </c:pt>
              <c:pt idx="12177">
                <c:v>0</c:v>
              </c:pt>
              <c:pt idx="12178">
                <c:v>0</c:v>
              </c:pt>
              <c:pt idx="12179">
                <c:v>0</c:v>
              </c:pt>
              <c:pt idx="12180">
                <c:v>0</c:v>
              </c:pt>
              <c:pt idx="12181">
                <c:v>0</c:v>
              </c:pt>
              <c:pt idx="12182">
                <c:v>0</c:v>
              </c:pt>
              <c:pt idx="12183">
                <c:v>0</c:v>
              </c:pt>
              <c:pt idx="12184">
                <c:v>0</c:v>
              </c:pt>
              <c:pt idx="12185">
                <c:v>0</c:v>
              </c:pt>
              <c:pt idx="12186">
                <c:v>0</c:v>
              </c:pt>
              <c:pt idx="12187">
                <c:v>0</c:v>
              </c:pt>
              <c:pt idx="12188">
                <c:v>0</c:v>
              </c:pt>
              <c:pt idx="12189">
                <c:v>0</c:v>
              </c:pt>
              <c:pt idx="12190">
                <c:v>0</c:v>
              </c:pt>
              <c:pt idx="12191">
                <c:v>0</c:v>
              </c:pt>
              <c:pt idx="12192">
                <c:v>0</c:v>
              </c:pt>
              <c:pt idx="12193">
                <c:v>0</c:v>
              </c:pt>
              <c:pt idx="12194">
                <c:v>0</c:v>
              </c:pt>
              <c:pt idx="12195">
                <c:v>0</c:v>
              </c:pt>
              <c:pt idx="12196">
                <c:v>0</c:v>
              </c:pt>
              <c:pt idx="12197">
                <c:v>0</c:v>
              </c:pt>
              <c:pt idx="12198">
                <c:v>0</c:v>
              </c:pt>
              <c:pt idx="12199">
                <c:v>0</c:v>
              </c:pt>
              <c:pt idx="12200">
                <c:v>0</c:v>
              </c:pt>
              <c:pt idx="12201">
                <c:v>0</c:v>
              </c:pt>
              <c:pt idx="12202">
                <c:v>0</c:v>
              </c:pt>
              <c:pt idx="12203">
                <c:v>0</c:v>
              </c:pt>
              <c:pt idx="12204">
                <c:v>0</c:v>
              </c:pt>
              <c:pt idx="12205">
                <c:v>0</c:v>
              </c:pt>
              <c:pt idx="12206">
                <c:v>0</c:v>
              </c:pt>
              <c:pt idx="12207">
                <c:v>0</c:v>
              </c:pt>
              <c:pt idx="12208">
                <c:v>0</c:v>
              </c:pt>
              <c:pt idx="12209">
                <c:v>0</c:v>
              </c:pt>
              <c:pt idx="12210">
                <c:v>0</c:v>
              </c:pt>
              <c:pt idx="12211">
                <c:v>0</c:v>
              </c:pt>
              <c:pt idx="12212">
                <c:v>0</c:v>
              </c:pt>
              <c:pt idx="12213">
                <c:v>0</c:v>
              </c:pt>
              <c:pt idx="12214">
                <c:v>0</c:v>
              </c:pt>
              <c:pt idx="12215">
                <c:v>0</c:v>
              </c:pt>
              <c:pt idx="12216">
                <c:v>0</c:v>
              </c:pt>
              <c:pt idx="12217">
                <c:v>0</c:v>
              </c:pt>
              <c:pt idx="12218">
                <c:v>0</c:v>
              </c:pt>
              <c:pt idx="12219">
                <c:v>0</c:v>
              </c:pt>
              <c:pt idx="12220">
                <c:v>0</c:v>
              </c:pt>
              <c:pt idx="12221">
                <c:v>0</c:v>
              </c:pt>
              <c:pt idx="12222">
                <c:v>0</c:v>
              </c:pt>
              <c:pt idx="12223">
                <c:v>0</c:v>
              </c:pt>
              <c:pt idx="12224">
                <c:v>0</c:v>
              </c:pt>
              <c:pt idx="12225">
                <c:v>0</c:v>
              </c:pt>
              <c:pt idx="12226">
                <c:v>0</c:v>
              </c:pt>
              <c:pt idx="12227">
                <c:v>0</c:v>
              </c:pt>
              <c:pt idx="12228">
                <c:v>0</c:v>
              </c:pt>
              <c:pt idx="12229">
                <c:v>0</c:v>
              </c:pt>
              <c:pt idx="12230">
                <c:v>0</c:v>
              </c:pt>
              <c:pt idx="12231">
                <c:v>0</c:v>
              </c:pt>
              <c:pt idx="12232">
                <c:v>0</c:v>
              </c:pt>
              <c:pt idx="12233">
                <c:v>0</c:v>
              </c:pt>
              <c:pt idx="12234">
                <c:v>0</c:v>
              </c:pt>
              <c:pt idx="12235">
                <c:v>0</c:v>
              </c:pt>
              <c:pt idx="12236">
                <c:v>0</c:v>
              </c:pt>
              <c:pt idx="12237">
                <c:v>0</c:v>
              </c:pt>
              <c:pt idx="12238">
                <c:v>0</c:v>
              </c:pt>
              <c:pt idx="12239">
                <c:v>0</c:v>
              </c:pt>
              <c:pt idx="12240">
                <c:v>0</c:v>
              </c:pt>
              <c:pt idx="12241">
                <c:v>0</c:v>
              </c:pt>
              <c:pt idx="12242">
                <c:v>0</c:v>
              </c:pt>
              <c:pt idx="12243">
                <c:v>0</c:v>
              </c:pt>
              <c:pt idx="12244">
                <c:v>0</c:v>
              </c:pt>
              <c:pt idx="12245">
                <c:v>0</c:v>
              </c:pt>
              <c:pt idx="12246">
                <c:v>0</c:v>
              </c:pt>
              <c:pt idx="12247">
                <c:v>0</c:v>
              </c:pt>
              <c:pt idx="12248">
                <c:v>0</c:v>
              </c:pt>
              <c:pt idx="12249">
                <c:v>0</c:v>
              </c:pt>
              <c:pt idx="12250">
                <c:v>0</c:v>
              </c:pt>
              <c:pt idx="12251">
                <c:v>0</c:v>
              </c:pt>
              <c:pt idx="12252">
                <c:v>0</c:v>
              </c:pt>
              <c:pt idx="12253">
                <c:v>0</c:v>
              </c:pt>
              <c:pt idx="12254">
                <c:v>0</c:v>
              </c:pt>
              <c:pt idx="12255">
                <c:v>0</c:v>
              </c:pt>
              <c:pt idx="12256">
                <c:v>0</c:v>
              </c:pt>
              <c:pt idx="12257">
                <c:v>0</c:v>
              </c:pt>
              <c:pt idx="12258">
                <c:v>0</c:v>
              </c:pt>
              <c:pt idx="12259">
                <c:v>0</c:v>
              </c:pt>
              <c:pt idx="12260">
                <c:v>0</c:v>
              </c:pt>
              <c:pt idx="12261">
                <c:v>0</c:v>
              </c:pt>
              <c:pt idx="12262">
                <c:v>0</c:v>
              </c:pt>
              <c:pt idx="12263">
                <c:v>0</c:v>
              </c:pt>
              <c:pt idx="12264">
                <c:v>0</c:v>
              </c:pt>
              <c:pt idx="12265">
                <c:v>0</c:v>
              </c:pt>
              <c:pt idx="12266">
                <c:v>0</c:v>
              </c:pt>
              <c:pt idx="12267">
                <c:v>0</c:v>
              </c:pt>
              <c:pt idx="12268">
                <c:v>0</c:v>
              </c:pt>
              <c:pt idx="12269">
                <c:v>0</c:v>
              </c:pt>
              <c:pt idx="12270">
                <c:v>0</c:v>
              </c:pt>
              <c:pt idx="12271">
                <c:v>0</c:v>
              </c:pt>
              <c:pt idx="12272">
                <c:v>0</c:v>
              </c:pt>
              <c:pt idx="12273">
                <c:v>0</c:v>
              </c:pt>
              <c:pt idx="12274">
                <c:v>0</c:v>
              </c:pt>
              <c:pt idx="12275">
                <c:v>0</c:v>
              </c:pt>
              <c:pt idx="12276">
                <c:v>0</c:v>
              </c:pt>
              <c:pt idx="12277">
                <c:v>0</c:v>
              </c:pt>
              <c:pt idx="12278">
                <c:v>0</c:v>
              </c:pt>
              <c:pt idx="12279">
                <c:v>0</c:v>
              </c:pt>
              <c:pt idx="12280">
                <c:v>0</c:v>
              </c:pt>
              <c:pt idx="12281">
                <c:v>0</c:v>
              </c:pt>
              <c:pt idx="12282">
                <c:v>0</c:v>
              </c:pt>
              <c:pt idx="12283">
                <c:v>0</c:v>
              </c:pt>
              <c:pt idx="12284">
                <c:v>0</c:v>
              </c:pt>
              <c:pt idx="12285">
                <c:v>0</c:v>
              </c:pt>
              <c:pt idx="12286">
                <c:v>0</c:v>
              </c:pt>
              <c:pt idx="12287">
                <c:v>0</c:v>
              </c:pt>
              <c:pt idx="12288">
                <c:v>0</c:v>
              </c:pt>
              <c:pt idx="12289">
                <c:v>0</c:v>
              </c:pt>
              <c:pt idx="12290">
                <c:v>0</c:v>
              </c:pt>
              <c:pt idx="12291">
                <c:v>0</c:v>
              </c:pt>
              <c:pt idx="12292">
                <c:v>0</c:v>
              </c:pt>
              <c:pt idx="12293">
                <c:v>0</c:v>
              </c:pt>
              <c:pt idx="12294">
                <c:v>0</c:v>
              </c:pt>
              <c:pt idx="12295">
                <c:v>0</c:v>
              </c:pt>
              <c:pt idx="12296">
                <c:v>0</c:v>
              </c:pt>
              <c:pt idx="12297">
                <c:v>0</c:v>
              </c:pt>
              <c:pt idx="12298">
                <c:v>0</c:v>
              </c:pt>
              <c:pt idx="12299">
                <c:v>0</c:v>
              </c:pt>
              <c:pt idx="12300">
                <c:v>0</c:v>
              </c:pt>
              <c:pt idx="12301">
                <c:v>0</c:v>
              </c:pt>
              <c:pt idx="12302">
                <c:v>0</c:v>
              </c:pt>
              <c:pt idx="12303">
                <c:v>0</c:v>
              </c:pt>
              <c:pt idx="12304">
                <c:v>0</c:v>
              </c:pt>
              <c:pt idx="12305">
                <c:v>0</c:v>
              </c:pt>
              <c:pt idx="12306">
                <c:v>0</c:v>
              </c:pt>
              <c:pt idx="12307">
                <c:v>0</c:v>
              </c:pt>
              <c:pt idx="12308">
                <c:v>0</c:v>
              </c:pt>
              <c:pt idx="12309">
                <c:v>0</c:v>
              </c:pt>
              <c:pt idx="12310">
                <c:v>0</c:v>
              </c:pt>
              <c:pt idx="12311">
                <c:v>0</c:v>
              </c:pt>
              <c:pt idx="12312">
                <c:v>0</c:v>
              </c:pt>
              <c:pt idx="12313">
                <c:v>0</c:v>
              </c:pt>
              <c:pt idx="12314">
                <c:v>0</c:v>
              </c:pt>
              <c:pt idx="12315">
                <c:v>0</c:v>
              </c:pt>
              <c:pt idx="12316">
                <c:v>0</c:v>
              </c:pt>
              <c:pt idx="12317">
                <c:v>0</c:v>
              </c:pt>
              <c:pt idx="12318">
                <c:v>0</c:v>
              </c:pt>
              <c:pt idx="12319">
                <c:v>0</c:v>
              </c:pt>
              <c:pt idx="12320">
                <c:v>0</c:v>
              </c:pt>
              <c:pt idx="12321">
                <c:v>0</c:v>
              </c:pt>
              <c:pt idx="12322">
                <c:v>0</c:v>
              </c:pt>
              <c:pt idx="12323">
                <c:v>0</c:v>
              </c:pt>
              <c:pt idx="12324">
                <c:v>0</c:v>
              </c:pt>
              <c:pt idx="12325">
                <c:v>0</c:v>
              </c:pt>
              <c:pt idx="12326">
                <c:v>0</c:v>
              </c:pt>
              <c:pt idx="12327">
                <c:v>0</c:v>
              </c:pt>
              <c:pt idx="12328">
                <c:v>0</c:v>
              </c:pt>
              <c:pt idx="12329">
                <c:v>0</c:v>
              </c:pt>
              <c:pt idx="12330">
                <c:v>0</c:v>
              </c:pt>
              <c:pt idx="12331">
                <c:v>0</c:v>
              </c:pt>
              <c:pt idx="12332">
                <c:v>0</c:v>
              </c:pt>
              <c:pt idx="12333">
                <c:v>0</c:v>
              </c:pt>
              <c:pt idx="12334">
                <c:v>0</c:v>
              </c:pt>
              <c:pt idx="12335">
                <c:v>0</c:v>
              </c:pt>
              <c:pt idx="12336">
                <c:v>0</c:v>
              </c:pt>
              <c:pt idx="12337">
                <c:v>0</c:v>
              </c:pt>
              <c:pt idx="12338">
                <c:v>0</c:v>
              </c:pt>
              <c:pt idx="12339">
                <c:v>0</c:v>
              </c:pt>
              <c:pt idx="12340">
                <c:v>0</c:v>
              </c:pt>
              <c:pt idx="12341">
                <c:v>0</c:v>
              </c:pt>
              <c:pt idx="12342">
                <c:v>0</c:v>
              </c:pt>
              <c:pt idx="12343">
                <c:v>0</c:v>
              </c:pt>
              <c:pt idx="12344">
                <c:v>0</c:v>
              </c:pt>
              <c:pt idx="12345">
                <c:v>0</c:v>
              </c:pt>
              <c:pt idx="12346">
                <c:v>0</c:v>
              </c:pt>
              <c:pt idx="12347">
                <c:v>0</c:v>
              </c:pt>
              <c:pt idx="12348">
                <c:v>0</c:v>
              </c:pt>
              <c:pt idx="12349">
                <c:v>0</c:v>
              </c:pt>
              <c:pt idx="12350">
                <c:v>0</c:v>
              </c:pt>
              <c:pt idx="12351">
                <c:v>0</c:v>
              </c:pt>
              <c:pt idx="12352">
                <c:v>0</c:v>
              </c:pt>
              <c:pt idx="12353">
                <c:v>0</c:v>
              </c:pt>
              <c:pt idx="12354">
                <c:v>0</c:v>
              </c:pt>
              <c:pt idx="12355">
                <c:v>0</c:v>
              </c:pt>
              <c:pt idx="12356">
                <c:v>0</c:v>
              </c:pt>
              <c:pt idx="12357">
                <c:v>0</c:v>
              </c:pt>
              <c:pt idx="12358">
                <c:v>0</c:v>
              </c:pt>
              <c:pt idx="12359">
                <c:v>0</c:v>
              </c:pt>
              <c:pt idx="12360">
                <c:v>0</c:v>
              </c:pt>
              <c:pt idx="12361">
                <c:v>0</c:v>
              </c:pt>
              <c:pt idx="12362">
                <c:v>0</c:v>
              </c:pt>
              <c:pt idx="12363">
                <c:v>0</c:v>
              </c:pt>
              <c:pt idx="12364">
                <c:v>0</c:v>
              </c:pt>
              <c:pt idx="12365">
                <c:v>0</c:v>
              </c:pt>
              <c:pt idx="12366">
                <c:v>0</c:v>
              </c:pt>
              <c:pt idx="12367">
                <c:v>0</c:v>
              </c:pt>
              <c:pt idx="12368">
                <c:v>0</c:v>
              </c:pt>
              <c:pt idx="12369">
                <c:v>0</c:v>
              </c:pt>
              <c:pt idx="12370">
                <c:v>0</c:v>
              </c:pt>
              <c:pt idx="12371">
                <c:v>0</c:v>
              </c:pt>
              <c:pt idx="12372">
                <c:v>0</c:v>
              </c:pt>
              <c:pt idx="12373">
                <c:v>0</c:v>
              </c:pt>
              <c:pt idx="12374">
                <c:v>0</c:v>
              </c:pt>
              <c:pt idx="12375">
                <c:v>0</c:v>
              </c:pt>
              <c:pt idx="12376">
                <c:v>0</c:v>
              </c:pt>
              <c:pt idx="12377">
                <c:v>0</c:v>
              </c:pt>
              <c:pt idx="12378">
                <c:v>0</c:v>
              </c:pt>
              <c:pt idx="12379">
                <c:v>0</c:v>
              </c:pt>
              <c:pt idx="12380">
                <c:v>0</c:v>
              </c:pt>
              <c:pt idx="12381">
                <c:v>0</c:v>
              </c:pt>
              <c:pt idx="12382">
                <c:v>0</c:v>
              </c:pt>
              <c:pt idx="12383">
                <c:v>0</c:v>
              </c:pt>
              <c:pt idx="12384">
                <c:v>0</c:v>
              </c:pt>
              <c:pt idx="12385">
                <c:v>0</c:v>
              </c:pt>
              <c:pt idx="12386">
                <c:v>0</c:v>
              </c:pt>
              <c:pt idx="12387">
                <c:v>0</c:v>
              </c:pt>
              <c:pt idx="12388">
                <c:v>0</c:v>
              </c:pt>
              <c:pt idx="12389">
                <c:v>0</c:v>
              </c:pt>
              <c:pt idx="12390">
                <c:v>0</c:v>
              </c:pt>
              <c:pt idx="12391">
                <c:v>0</c:v>
              </c:pt>
              <c:pt idx="12392">
                <c:v>0</c:v>
              </c:pt>
              <c:pt idx="12393">
                <c:v>0</c:v>
              </c:pt>
              <c:pt idx="12394">
                <c:v>0</c:v>
              </c:pt>
              <c:pt idx="12395">
                <c:v>0</c:v>
              </c:pt>
              <c:pt idx="12396">
                <c:v>0</c:v>
              </c:pt>
              <c:pt idx="12397">
                <c:v>0</c:v>
              </c:pt>
              <c:pt idx="12398">
                <c:v>0</c:v>
              </c:pt>
              <c:pt idx="12399">
                <c:v>0</c:v>
              </c:pt>
              <c:pt idx="12400">
                <c:v>0</c:v>
              </c:pt>
              <c:pt idx="12401">
                <c:v>0</c:v>
              </c:pt>
              <c:pt idx="12402">
                <c:v>0</c:v>
              </c:pt>
              <c:pt idx="12403">
                <c:v>0</c:v>
              </c:pt>
              <c:pt idx="12404">
                <c:v>0</c:v>
              </c:pt>
              <c:pt idx="12405">
                <c:v>0</c:v>
              </c:pt>
              <c:pt idx="12406">
                <c:v>0</c:v>
              </c:pt>
              <c:pt idx="12407">
                <c:v>0</c:v>
              </c:pt>
              <c:pt idx="12408">
                <c:v>0</c:v>
              </c:pt>
              <c:pt idx="12409">
                <c:v>0</c:v>
              </c:pt>
              <c:pt idx="12410">
                <c:v>0</c:v>
              </c:pt>
              <c:pt idx="12411">
                <c:v>0</c:v>
              </c:pt>
              <c:pt idx="12412">
                <c:v>0</c:v>
              </c:pt>
              <c:pt idx="12413">
                <c:v>0</c:v>
              </c:pt>
              <c:pt idx="12414">
                <c:v>0</c:v>
              </c:pt>
              <c:pt idx="12415">
                <c:v>0</c:v>
              </c:pt>
              <c:pt idx="12416">
                <c:v>0</c:v>
              </c:pt>
              <c:pt idx="12417">
                <c:v>0</c:v>
              </c:pt>
              <c:pt idx="12418">
                <c:v>0</c:v>
              </c:pt>
              <c:pt idx="12419">
                <c:v>0</c:v>
              </c:pt>
              <c:pt idx="12420">
                <c:v>0</c:v>
              </c:pt>
              <c:pt idx="12421">
                <c:v>0</c:v>
              </c:pt>
              <c:pt idx="12422">
                <c:v>0</c:v>
              </c:pt>
              <c:pt idx="12423">
                <c:v>0</c:v>
              </c:pt>
              <c:pt idx="12424">
                <c:v>0</c:v>
              </c:pt>
              <c:pt idx="12425">
                <c:v>0</c:v>
              </c:pt>
              <c:pt idx="12426">
                <c:v>0</c:v>
              </c:pt>
              <c:pt idx="12427">
                <c:v>0</c:v>
              </c:pt>
              <c:pt idx="12428">
                <c:v>0</c:v>
              </c:pt>
              <c:pt idx="12429">
                <c:v>0</c:v>
              </c:pt>
              <c:pt idx="12430">
                <c:v>0</c:v>
              </c:pt>
              <c:pt idx="12431">
                <c:v>0</c:v>
              </c:pt>
              <c:pt idx="12432">
                <c:v>0</c:v>
              </c:pt>
              <c:pt idx="12433">
                <c:v>0</c:v>
              </c:pt>
              <c:pt idx="12434">
                <c:v>0</c:v>
              </c:pt>
              <c:pt idx="12435">
                <c:v>0</c:v>
              </c:pt>
              <c:pt idx="12436">
                <c:v>0</c:v>
              </c:pt>
              <c:pt idx="12437">
                <c:v>0</c:v>
              </c:pt>
              <c:pt idx="12438">
                <c:v>0</c:v>
              </c:pt>
              <c:pt idx="12439">
                <c:v>0</c:v>
              </c:pt>
              <c:pt idx="12440">
                <c:v>0</c:v>
              </c:pt>
              <c:pt idx="12441">
                <c:v>0</c:v>
              </c:pt>
              <c:pt idx="12442">
                <c:v>0</c:v>
              </c:pt>
              <c:pt idx="12443">
                <c:v>0</c:v>
              </c:pt>
              <c:pt idx="12444">
                <c:v>0</c:v>
              </c:pt>
              <c:pt idx="12445">
                <c:v>0</c:v>
              </c:pt>
              <c:pt idx="12446">
                <c:v>0</c:v>
              </c:pt>
              <c:pt idx="12447">
                <c:v>0</c:v>
              </c:pt>
              <c:pt idx="12448">
                <c:v>0</c:v>
              </c:pt>
              <c:pt idx="12449">
                <c:v>0</c:v>
              </c:pt>
              <c:pt idx="12450">
                <c:v>0</c:v>
              </c:pt>
              <c:pt idx="12451">
                <c:v>0</c:v>
              </c:pt>
              <c:pt idx="12452">
                <c:v>0</c:v>
              </c:pt>
              <c:pt idx="12453">
                <c:v>0</c:v>
              </c:pt>
              <c:pt idx="12454">
                <c:v>0</c:v>
              </c:pt>
              <c:pt idx="12455">
                <c:v>0</c:v>
              </c:pt>
              <c:pt idx="12456">
                <c:v>0</c:v>
              </c:pt>
              <c:pt idx="12457">
                <c:v>0</c:v>
              </c:pt>
              <c:pt idx="12458">
                <c:v>0</c:v>
              </c:pt>
              <c:pt idx="12459">
                <c:v>0</c:v>
              </c:pt>
              <c:pt idx="12460">
                <c:v>0</c:v>
              </c:pt>
              <c:pt idx="12461">
                <c:v>0</c:v>
              </c:pt>
              <c:pt idx="12462">
                <c:v>0</c:v>
              </c:pt>
              <c:pt idx="12463">
                <c:v>0</c:v>
              </c:pt>
              <c:pt idx="12464">
                <c:v>0</c:v>
              </c:pt>
              <c:pt idx="12465">
                <c:v>0</c:v>
              </c:pt>
              <c:pt idx="12466">
                <c:v>0</c:v>
              </c:pt>
              <c:pt idx="12467">
                <c:v>0</c:v>
              </c:pt>
              <c:pt idx="12468">
                <c:v>0</c:v>
              </c:pt>
              <c:pt idx="12469">
                <c:v>0</c:v>
              </c:pt>
              <c:pt idx="12470">
                <c:v>0</c:v>
              </c:pt>
              <c:pt idx="12471">
                <c:v>0</c:v>
              </c:pt>
              <c:pt idx="12472">
                <c:v>0</c:v>
              </c:pt>
              <c:pt idx="12473">
                <c:v>0</c:v>
              </c:pt>
              <c:pt idx="12474">
                <c:v>0</c:v>
              </c:pt>
              <c:pt idx="12475">
                <c:v>0</c:v>
              </c:pt>
              <c:pt idx="12476">
                <c:v>0</c:v>
              </c:pt>
              <c:pt idx="12477">
                <c:v>0</c:v>
              </c:pt>
              <c:pt idx="12478">
                <c:v>0</c:v>
              </c:pt>
              <c:pt idx="12479">
                <c:v>0</c:v>
              </c:pt>
              <c:pt idx="12480">
                <c:v>0</c:v>
              </c:pt>
              <c:pt idx="12481">
                <c:v>0</c:v>
              </c:pt>
              <c:pt idx="12482">
                <c:v>0</c:v>
              </c:pt>
              <c:pt idx="12483">
                <c:v>0</c:v>
              </c:pt>
              <c:pt idx="12484">
                <c:v>0</c:v>
              </c:pt>
              <c:pt idx="12485">
                <c:v>0</c:v>
              </c:pt>
              <c:pt idx="12486">
                <c:v>0</c:v>
              </c:pt>
              <c:pt idx="12487">
                <c:v>0</c:v>
              </c:pt>
              <c:pt idx="12488">
                <c:v>0</c:v>
              </c:pt>
              <c:pt idx="12489">
                <c:v>0</c:v>
              </c:pt>
              <c:pt idx="12490">
                <c:v>0</c:v>
              </c:pt>
              <c:pt idx="12491">
                <c:v>0</c:v>
              </c:pt>
              <c:pt idx="12492">
                <c:v>0</c:v>
              </c:pt>
              <c:pt idx="12493">
                <c:v>0</c:v>
              </c:pt>
              <c:pt idx="12494">
                <c:v>0</c:v>
              </c:pt>
              <c:pt idx="12495">
                <c:v>0</c:v>
              </c:pt>
              <c:pt idx="12496">
                <c:v>0</c:v>
              </c:pt>
              <c:pt idx="12497">
                <c:v>0</c:v>
              </c:pt>
              <c:pt idx="12498">
                <c:v>0</c:v>
              </c:pt>
              <c:pt idx="12499">
                <c:v>0</c:v>
              </c:pt>
              <c:pt idx="12500">
                <c:v>0</c:v>
              </c:pt>
              <c:pt idx="12501">
                <c:v>0</c:v>
              </c:pt>
              <c:pt idx="12502">
                <c:v>0</c:v>
              </c:pt>
              <c:pt idx="12503">
                <c:v>0</c:v>
              </c:pt>
              <c:pt idx="12504">
                <c:v>0</c:v>
              </c:pt>
              <c:pt idx="12505">
                <c:v>0</c:v>
              </c:pt>
              <c:pt idx="12506">
                <c:v>0</c:v>
              </c:pt>
              <c:pt idx="12507">
                <c:v>0</c:v>
              </c:pt>
              <c:pt idx="12508">
                <c:v>0</c:v>
              </c:pt>
              <c:pt idx="12509">
                <c:v>0</c:v>
              </c:pt>
              <c:pt idx="12510">
                <c:v>0</c:v>
              </c:pt>
              <c:pt idx="12511">
                <c:v>0</c:v>
              </c:pt>
              <c:pt idx="12512">
                <c:v>0</c:v>
              </c:pt>
              <c:pt idx="12513">
                <c:v>0</c:v>
              </c:pt>
              <c:pt idx="12514">
                <c:v>0</c:v>
              </c:pt>
              <c:pt idx="12515">
                <c:v>0</c:v>
              </c:pt>
              <c:pt idx="12516">
                <c:v>0</c:v>
              </c:pt>
              <c:pt idx="12517">
                <c:v>0</c:v>
              </c:pt>
              <c:pt idx="12518">
                <c:v>0</c:v>
              </c:pt>
              <c:pt idx="12519">
                <c:v>0</c:v>
              </c:pt>
              <c:pt idx="12520">
                <c:v>0</c:v>
              </c:pt>
              <c:pt idx="12521">
                <c:v>0</c:v>
              </c:pt>
              <c:pt idx="12522">
                <c:v>0</c:v>
              </c:pt>
              <c:pt idx="12523">
                <c:v>0</c:v>
              </c:pt>
              <c:pt idx="12524">
                <c:v>0</c:v>
              </c:pt>
              <c:pt idx="12525">
                <c:v>0</c:v>
              </c:pt>
              <c:pt idx="12526">
                <c:v>0</c:v>
              </c:pt>
              <c:pt idx="12527">
                <c:v>0</c:v>
              </c:pt>
              <c:pt idx="12528">
                <c:v>0</c:v>
              </c:pt>
              <c:pt idx="12529">
                <c:v>0</c:v>
              </c:pt>
              <c:pt idx="12530">
                <c:v>0</c:v>
              </c:pt>
              <c:pt idx="12531">
                <c:v>0</c:v>
              </c:pt>
              <c:pt idx="12532">
                <c:v>0</c:v>
              </c:pt>
              <c:pt idx="12533">
                <c:v>0</c:v>
              </c:pt>
              <c:pt idx="12534">
                <c:v>0</c:v>
              </c:pt>
              <c:pt idx="12535">
                <c:v>0</c:v>
              </c:pt>
              <c:pt idx="12536">
                <c:v>0</c:v>
              </c:pt>
              <c:pt idx="12537">
                <c:v>0</c:v>
              </c:pt>
              <c:pt idx="12538">
                <c:v>0</c:v>
              </c:pt>
              <c:pt idx="12539">
                <c:v>0</c:v>
              </c:pt>
              <c:pt idx="12540">
                <c:v>0</c:v>
              </c:pt>
              <c:pt idx="12541">
                <c:v>0</c:v>
              </c:pt>
              <c:pt idx="12542">
                <c:v>0</c:v>
              </c:pt>
              <c:pt idx="12543">
                <c:v>0</c:v>
              </c:pt>
              <c:pt idx="12544">
                <c:v>0</c:v>
              </c:pt>
              <c:pt idx="12545">
                <c:v>0</c:v>
              </c:pt>
              <c:pt idx="12546">
                <c:v>0</c:v>
              </c:pt>
              <c:pt idx="12547">
                <c:v>0</c:v>
              </c:pt>
              <c:pt idx="12548">
                <c:v>0</c:v>
              </c:pt>
              <c:pt idx="12549">
                <c:v>0</c:v>
              </c:pt>
              <c:pt idx="12550">
                <c:v>0</c:v>
              </c:pt>
              <c:pt idx="12551">
                <c:v>0</c:v>
              </c:pt>
              <c:pt idx="12552">
                <c:v>0</c:v>
              </c:pt>
              <c:pt idx="12553">
                <c:v>0</c:v>
              </c:pt>
              <c:pt idx="12554">
                <c:v>0</c:v>
              </c:pt>
              <c:pt idx="12555">
                <c:v>0</c:v>
              </c:pt>
              <c:pt idx="12556">
                <c:v>0</c:v>
              </c:pt>
              <c:pt idx="12557">
                <c:v>0</c:v>
              </c:pt>
              <c:pt idx="12558">
                <c:v>0</c:v>
              </c:pt>
              <c:pt idx="12559">
                <c:v>0</c:v>
              </c:pt>
              <c:pt idx="12560">
                <c:v>0</c:v>
              </c:pt>
              <c:pt idx="12561">
                <c:v>0</c:v>
              </c:pt>
              <c:pt idx="12562">
                <c:v>0</c:v>
              </c:pt>
              <c:pt idx="12563">
                <c:v>0</c:v>
              </c:pt>
              <c:pt idx="12564">
                <c:v>0</c:v>
              </c:pt>
              <c:pt idx="12565">
                <c:v>0</c:v>
              </c:pt>
              <c:pt idx="12566">
                <c:v>0</c:v>
              </c:pt>
              <c:pt idx="12567">
                <c:v>0</c:v>
              </c:pt>
              <c:pt idx="12568">
                <c:v>0</c:v>
              </c:pt>
              <c:pt idx="12569">
                <c:v>0</c:v>
              </c:pt>
              <c:pt idx="12570">
                <c:v>0</c:v>
              </c:pt>
              <c:pt idx="12571">
                <c:v>0</c:v>
              </c:pt>
              <c:pt idx="12572">
                <c:v>0</c:v>
              </c:pt>
              <c:pt idx="12573">
                <c:v>0</c:v>
              </c:pt>
              <c:pt idx="12574">
                <c:v>0</c:v>
              </c:pt>
              <c:pt idx="12575">
                <c:v>0</c:v>
              </c:pt>
              <c:pt idx="12576">
                <c:v>0</c:v>
              </c:pt>
              <c:pt idx="12577">
                <c:v>0</c:v>
              </c:pt>
              <c:pt idx="12578">
                <c:v>0</c:v>
              </c:pt>
              <c:pt idx="12579">
                <c:v>0</c:v>
              </c:pt>
              <c:pt idx="12580">
                <c:v>0</c:v>
              </c:pt>
              <c:pt idx="12581">
                <c:v>0</c:v>
              </c:pt>
              <c:pt idx="12582">
                <c:v>0</c:v>
              </c:pt>
              <c:pt idx="12583">
                <c:v>0</c:v>
              </c:pt>
              <c:pt idx="12584">
                <c:v>0</c:v>
              </c:pt>
              <c:pt idx="12585">
                <c:v>0</c:v>
              </c:pt>
              <c:pt idx="12586">
                <c:v>0</c:v>
              </c:pt>
              <c:pt idx="12587">
                <c:v>0</c:v>
              </c:pt>
              <c:pt idx="12588">
                <c:v>0</c:v>
              </c:pt>
              <c:pt idx="12589">
                <c:v>0</c:v>
              </c:pt>
              <c:pt idx="12590">
                <c:v>0</c:v>
              </c:pt>
              <c:pt idx="12591">
                <c:v>0</c:v>
              </c:pt>
              <c:pt idx="12592">
                <c:v>0</c:v>
              </c:pt>
              <c:pt idx="12593">
                <c:v>0</c:v>
              </c:pt>
              <c:pt idx="12594">
                <c:v>0</c:v>
              </c:pt>
              <c:pt idx="12595">
                <c:v>0</c:v>
              </c:pt>
              <c:pt idx="12596">
                <c:v>0</c:v>
              </c:pt>
              <c:pt idx="12597">
                <c:v>0</c:v>
              </c:pt>
              <c:pt idx="12598">
                <c:v>0</c:v>
              </c:pt>
              <c:pt idx="12599">
                <c:v>0</c:v>
              </c:pt>
              <c:pt idx="12600">
                <c:v>0</c:v>
              </c:pt>
              <c:pt idx="12601">
                <c:v>0</c:v>
              </c:pt>
              <c:pt idx="12602">
                <c:v>0</c:v>
              </c:pt>
              <c:pt idx="12603">
                <c:v>0</c:v>
              </c:pt>
              <c:pt idx="12604">
                <c:v>0</c:v>
              </c:pt>
              <c:pt idx="12605">
                <c:v>0</c:v>
              </c:pt>
              <c:pt idx="12606">
                <c:v>0</c:v>
              </c:pt>
              <c:pt idx="12607">
                <c:v>0</c:v>
              </c:pt>
              <c:pt idx="12608">
                <c:v>0</c:v>
              </c:pt>
              <c:pt idx="12609">
                <c:v>0</c:v>
              </c:pt>
              <c:pt idx="12610">
                <c:v>0</c:v>
              </c:pt>
              <c:pt idx="12611">
                <c:v>0</c:v>
              </c:pt>
              <c:pt idx="12612">
                <c:v>0</c:v>
              </c:pt>
              <c:pt idx="12613">
                <c:v>0</c:v>
              </c:pt>
              <c:pt idx="12614">
                <c:v>0</c:v>
              </c:pt>
              <c:pt idx="12615">
                <c:v>0</c:v>
              </c:pt>
              <c:pt idx="12616">
                <c:v>0</c:v>
              </c:pt>
              <c:pt idx="12617">
                <c:v>0</c:v>
              </c:pt>
              <c:pt idx="12618">
                <c:v>0</c:v>
              </c:pt>
              <c:pt idx="12619">
                <c:v>0</c:v>
              </c:pt>
              <c:pt idx="12620">
                <c:v>0</c:v>
              </c:pt>
              <c:pt idx="12621">
                <c:v>0</c:v>
              </c:pt>
              <c:pt idx="12622">
                <c:v>0</c:v>
              </c:pt>
              <c:pt idx="12623">
                <c:v>0</c:v>
              </c:pt>
              <c:pt idx="12624">
                <c:v>0</c:v>
              </c:pt>
              <c:pt idx="12625">
                <c:v>0</c:v>
              </c:pt>
              <c:pt idx="12626">
                <c:v>0</c:v>
              </c:pt>
              <c:pt idx="12627">
                <c:v>0</c:v>
              </c:pt>
              <c:pt idx="12628">
                <c:v>0</c:v>
              </c:pt>
              <c:pt idx="12629">
                <c:v>0</c:v>
              </c:pt>
              <c:pt idx="12630">
                <c:v>0</c:v>
              </c:pt>
              <c:pt idx="12631">
                <c:v>0</c:v>
              </c:pt>
              <c:pt idx="12632">
                <c:v>0</c:v>
              </c:pt>
              <c:pt idx="12633">
                <c:v>0</c:v>
              </c:pt>
              <c:pt idx="12634">
                <c:v>0</c:v>
              </c:pt>
              <c:pt idx="12635">
                <c:v>0</c:v>
              </c:pt>
              <c:pt idx="12636">
                <c:v>0</c:v>
              </c:pt>
              <c:pt idx="12637">
                <c:v>0</c:v>
              </c:pt>
              <c:pt idx="12638">
                <c:v>0</c:v>
              </c:pt>
              <c:pt idx="12639">
                <c:v>0</c:v>
              </c:pt>
              <c:pt idx="12640">
                <c:v>0</c:v>
              </c:pt>
              <c:pt idx="12641">
                <c:v>0</c:v>
              </c:pt>
              <c:pt idx="12642">
                <c:v>0</c:v>
              </c:pt>
              <c:pt idx="12643">
                <c:v>0</c:v>
              </c:pt>
              <c:pt idx="12644">
                <c:v>0</c:v>
              </c:pt>
              <c:pt idx="12645">
                <c:v>0</c:v>
              </c:pt>
              <c:pt idx="12646">
                <c:v>0</c:v>
              </c:pt>
              <c:pt idx="12647">
                <c:v>0</c:v>
              </c:pt>
              <c:pt idx="12648">
                <c:v>0</c:v>
              </c:pt>
              <c:pt idx="12649">
                <c:v>0</c:v>
              </c:pt>
              <c:pt idx="12650">
                <c:v>0</c:v>
              </c:pt>
              <c:pt idx="12651">
                <c:v>0</c:v>
              </c:pt>
              <c:pt idx="12652">
                <c:v>0</c:v>
              </c:pt>
              <c:pt idx="12653">
                <c:v>0</c:v>
              </c:pt>
              <c:pt idx="12654">
                <c:v>0</c:v>
              </c:pt>
              <c:pt idx="12655">
                <c:v>0</c:v>
              </c:pt>
              <c:pt idx="12656">
                <c:v>0</c:v>
              </c:pt>
              <c:pt idx="12657">
                <c:v>0</c:v>
              </c:pt>
              <c:pt idx="12658">
                <c:v>0</c:v>
              </c:pt>
              <c:pt idx="12659">
                <c:v>0</c:v>
              </c:pt>
              <c:pt idx="12660">
                <c:v>0</c:v>
              </c:pt>
              <c:pt idx="12661">
                <c:v>0</c:v>
              </c:pt>
              <c:pt idx="12662">
                <c:v>0</c:v>
              </c:pt>
              <c:pt idx="12663">
                <c:v>0</c:v>
              </c:pt>
              <c:pt idx="12664">
                <c:v>0</c:v>
              </c:pt>
              <c:pt idx="12665">
                <c:v>0</c:v>
              </c:pt>
              <c:pt idx="12666">
                <c:v>0</c:v>
              </c:pt>
              <c:pt idx="12667">
                <c:v>0</c:v>
              </c:pt>
              <c:pt idx="12668">
                <c:v>0</c:v>
              </c:pt>
              <c:pt idx="12669">
                <c:v>0</c:v>
              </c:pt>
              <c:pt idx="12670">
                <c:v>0</c:v>
              </c:pt>
              <c:pt idx="12671">
                <c:v>0</c:v>
              </c:pt>
              <c:pt idx="12672">
                <c:v>0</c:v>
              </c:pt>
              <c:pt idx="12673">
                <c:v>0</c:v>
              </c:pt>
              <c:pt idx="12674">
                <c:v>0</c:v>
              </c:pt>
              <c:pt idx="12675">
                <c:v>0</c:v>
              </c:pt>
              <c:pt idx="12676">
                <c:v>0</c:v>
              </c:pt>
              <c:pt idx="12677">
                <c:v>0</c:v>
              </c:pt>
              <c:pt idx="12678">
                <c:v>0</c:v>
              </c:pt>
              <c:pt idx="12679">
                <c:v>0</c:v>
              </c:pt>
              <c:pt idx="12680">
                <c:v>0</c:v>
              </c:pt>
              <c:pt idx="12681">
                <c:v>0</c:v>
              </c:pt>
              <c:pt idx="12682">
                <c:v>0</c:v>
              </c:pt>
              <c:pt idx="12683">
                <c:v>0</c:v>
              </c:pt>
              <c:pt idx="12684">
                <c:v>0</c:v>
              </c:pt>
              <c:pt idx="12685">
                <c:v>0</c:v>
              </c:pt>
              <c:pt idx="12686">
                <c:v>0</c:v>
              </c:pt>
              <c:pt idx="12687">
                <c:v>0</c:v>
              </c:pt>
              <c:pt idx="12688">
                <c:v>0</c:v>
              </c:pt>
              <c:pt idx="12689">
                <c:v>0</c:v>
              </c:pt>
              <c:pt idx="12690">
                <c:v>0</c:v>
              </c:pt>
              <c:pt idx="12691">
                <c:v>0</c:v>
              </c:pt>
              <c:pt idx="12692">
                <c:v>0</c:v>
              </c:pt>
              <c:pt idx="12693">
                <c:v>0</c:v>
              </c:pt>
              <c:pt idx="12694">
                <c:v>0</c:v>
              </c:pt>
              <c:pt idx="12695">
                <c:v>0</c:v>
              </c:pt>
              <c:pt idx="12696">
                <c:v>0</c:v>
              </c:pt>
              <c:pt idx="12697">
                <c:v>0</c:v>
              </c:pt>
              <c:pt idx="12698">
                <c:v>0</c:v>
              </c:pt>
              <c:pt idx="12699">
                <c:v>0</c:v>
              </c:pt>
              <c:pt idx="12700">
                <c:v>0</c:v>
              </c:pt>
              <c:pt idx="12701">
                <c:v>0</c:v>
              </c:pt>
              <c:pt idx="12702">
                <c:v>0</c:v>
              </c:pt>
              <c:pt idx="12703">
                <c:v>0</c:v>
              </c:pt>
              <c:pt idx="12704">
                <c:v>0</c:v>
              </c:pt>
              <c:pt idx="12705">
                <c:v>0</c:v>
              </c:pt>
              <c:pt idx="12706">
                <c:v>0</c:v>
              </c:pt>
              <c:pt idx="12707">
                <c:v>0</c:v>
              </c:pt>
              <c:pt idx="12708">
                <c:v>0</c:v>
              </c:pt>
              <c:pt idx="12709">
                <c:v>0</c:v>
              </c:pt>
              <c:pt idx="12710">
                <c:v>0</c:v>
              </c:pt>
              <c:pt idx="12711">
                <c:v>0</c:v>
              </c:pt>
              <c:pt idx="12712">
                <c:v>0</c:v>
              </c:pt>
              <c:pt idx="12713">
                <c:v>0</c:v>
              </c:pt>
              <c:pt idx="12714">
                <c:v>0</c:v>
              </c:pt>
              <c:pt idx="12715">
                <c:v>0</c:v>
              </c:pt>
              <c:pt idx="12716">
                <c:v>0</c:v>
              </c:pt>
              <c:pt idx="12717">
                <c:v>0</c:v>
              </c:pt>
              <c:pt idx="12718">
                <c:v>0</c:v>
              </c:pt>
              <c:pt idx="12719">
                <c:v>0</c:v>
              </c:pt>
              <c:pt idx="12720">
                <c:v>0</c:v>
              </c:pt>
              <c:pt idx="12721">
                <c:v>0</c:v>
              </c:pt>
              <c:pt idx="12722">
                <c:v>0</c:v>
              </c:pt>
              <c:pt idx="12723">
                <c:v>0</c:v>
              </c:pt>
              <c:pt idx="12724">
                <c:v>0</c:v>
              </c:pt>
              <c:pt idx="12725">
                <c:v>0</c:v>
              </c:pt>
              <c:pt idx="12726">
                <c:v>0</c:v>
              </c:pt>
              <c:pt idx="12727">
                <c:v>0</c:v>
              </c:pt>
              <c:pt idx="12728">
                <c:v>0</c:v>
              </c:pt>
              <c:pt idx="12729">
                <c:v>0</c:v>
              </c:pt>
              <c:pt idx="12730">
                <c:v>0</c:v>
              </c:pt>
              <c:pt idx="12731">
                <c:v>0</c:v>
              </c:pt>
              <c:pt idx="12732">
                <c:v>0</c:v>
              </c:pt>
              <c:pt idx="12733">
                <c:v>0</c:v>
              </c:pt>
              <c:pt idx="12734">
                <c:v>0</c:v>
              </c:pt>
              <c:pt idx="12735">
                <c:v>0</c:v>
              </c:pt>
              <c:pt idx="12736">
                <c:v>0</c:v>
              </c:pt>
              <c:pt idx="12737">
                <c:v>0</c:v>
              </c:pt>
              <c:pt idx="12738">
                <c:v>0</c:v>
              </c:pt>
              <c:pt idx="12739">
                <c:v>0</c:v>
              </c:pt>
              <c:pt idx="12740">
                <c:v>0</c:v>
              </c:pt>
              <c:pt idx="12741">
                <c:v>0</c:v>
              </c:pt>
              <c:pt idx="12742">
                <c:v>0</c:v>
              </c:pt>
              <c:pt idx="12743">
                <c:v>0</c:v>
              </c:pt>
              <c:pt idx="12744">
                <c:v>0</c:v>
              </c:pt>
              <c:pt idx="12745">
                <c:v>0</c:v>
              </c:pt>
              <c:pt idx="12746">
                <c:v>0</c:v>
              </c:pt>
              <c:pt idx="12747">
                <c:v>0</c:v>
              </c:pt>
              <c:pt idx="12748">
                <c:v>0</c:v>
              </c:pt>
              <c:pt idx="12749">
                <c:v>0</c:v>
              </c:pt>
              <c:pt idx="12750">
                <c:v>0</c:v>
              </c:pt>
              <c:pt idx="12751">
                <c:v>0</c:v>
              </c:pt>
              <c:pt idx="12752">
                <c:v>0</c:v>
              </c:pt>
              <c:pt idx="12753">
                <c:v>0</c:v>
              </c:pt>
              <c:pt idx="12754">
                <c:v>0</c:v>
              </c:pt>
              <c:pt idx="12755">
                <c:v>0</c:v>
              </c:pt>
              <c:pt idx="12756">
                <c:v>0</c:v>
              </c:pt>
              <c:pt idx="12757">
                <c:v>0</c:v>
              </c:pt>
              <c:pt idx="12758">
                <c:v>0</c:v>
              </c:pt>
              <c:pt idx="12759">
                <c:v>0</c:v>
              </c:pt>
              <c:pt idx="12760">
                <c:v>0</c:v>
              </c:pt>
              <c:pt idx="12761">
                <c:v>0</c:v>
              </c:pt>
              <c:pt idx="12762">
                <c:v>0</c:v>
              </c:pt>
              <c:pt idx="12763">
                <c:v>0</c:v>
              </c:pt>
              <c:pt idx="12764">
                <c:v>0</c:v>
              </c:pt>
              <c:pt idx="12765">
                <c:v>0</c:v>
              </c:pt>
              <c:pt idx="12766">
                <c:v>0</c:v>
              </c:pt>
              <c:pt idx="12767">
                <c:v>0</c:v>
              </c:pt>
              <c:pt idx="12768">
                <c:v>0</c:v>
              </c:pt>
              <c:pt idx="12769">
                <c:v>0</c:v>
              </c:pt>
              <c:pt idx="12770">
                <c:v>0</c:v>
              </c:pt>
              <c:pt idx="12771">
                <c:v>0</c:v>
              </c:pt>
              <c:pt idx="12772">
                <c:v>0</c:v>
              </c:pt>
              <c:pt idx="12773">
                <c:v>0</c:v>
              </c:pt>
              <c:pt idx="12774">
                <c:v>0</c:v>
              </c:pt>
              <c:pt idx="12775">
                <c:v>0</c:v>
              </c:pt>
              <c:pt idx="12776">
                <c:v>0</c:v>
              </c:pt>
              <c:pt idx="12777">
                <c:v>0</c:v>
              </c:pt>
              <c:pt idx="12778">
                <c:v>0</c:v>
              </c:pt>
              <c:pt idx="12779">
                <c:v>0</c:v>
              </c:pt>
              <c:pt idx="12780">
                <c:v>0</c:v>
              </c:pt>
              <c:pt idx="12781">
                <c:v>0</c:v>
              </c:pt>
              <c:pt idx="12782">
                <c:v>0</c:v>
              </c:pt>
              <c:pt idx="12783">
                <c:v>0</c:v>
              </c:pt>
              <c:pt idx="12784">
                <c:v>0</c:v>
              </c:pt>
              <c:pt idx="12785">
                <c:v>0</c:v>
              </c:pt>
              <c:pt idx="12786">
                <c:v>0</c:v>
              </c:pt>
              <c:pt idx="12787">
                <c:v>0</c:v>
              </c:pt>
              <c:pt idx="12788">
                <c:v>0</c:v>
              </c:pt>
              <c:pt idx="12789">
                <c:v>0</c:v>
              </c:pt>
              <c:pt idx="12790">
                <c:v>0</c:v>
              </c:pt>
              <c:pt idx="12791">
                <c:v>0</c:v>
              </c:pt>
              <c:pt idx="12792">
                <c:v>0</c:v>
              </c:pt>
              <c:pt idx="12793">
                <c:v>0</c:v>
              </c:pt>
              <c:pt idx="12794">
                <c:v>0</c:v>
              </c:pt>
              <c:pt idx="12795">
                <c:v>0</c:v>
              </c:pt>
              <c:pt idx="12796">
                <c:v>0</c:v>
              </c:pt>
              <c:pt idx="12797">
                <c:v>0</c:v>
              </c:pt>
              <c:pt idx="12798">
                <c:v>0</c:v>
              </c:pt>
              <c:pt idx="12799">
                <c:v>0</c:v>
              </c:pt>
              <c:pt idx="12800">
                <c:v>0</c:v>
              </c:pt>
              <c:pt idx="12801">
                <c:v>0</c:v>
              </c:pt>
              <c:pt idx="12802">
                <c:v>0</c:v>
              </c:pt>
              <c:pt idx="12803">
                <c:v>0</c:v>
              </c:pt>
              <c:pt idx="12804">
                <c:v>0</c:v>
              </c:pt>
              <c:pt idx="12805">
                <c:v>0</c:v>
              </c:pt>
              <c:pt idx="12806">
                <c:v>0</c:v>
              </c:pt>
              <c:pt idx="12807">
                <c:v>0</c:v>
              </c:pt>
              <c:pt idx="12808">
                <c:v>0</c:v>
              </c:pt>
              <c:pt idx="12809">
                <c:v>0</c:v>
              </c:pt>
              <c:pt idx="12810">
                <c:v>0</c:v>
              </c:pt>
              <c:pt idx="12811">
                <c:v>0</c:v>
              </c:pt>
              <c:pt idx="12812">
                <c:v>0</c:v>
              </c:pt>
              <c:pt idx="12813">
                <c:v>0</c:v>
              </c:pt>
              <c:pt idx="12814">
                <c:v>0</c:v>
              </c:pt>
              <c:pt idx="12815">
                <c:v>0</c:v>
              </c:pt>
              <c:pt idx="12816">
                <c:v>0</c:v>
              </c:pt>
              <c:pt idx="12817">
                <c:v>0</c:v>
              </c:pt>
              <c:pt idx="12818">
                <c:v>0</c:v>
              </c:pt>
              <c:pt idx="12819">
                <c:v>0</c:v>
              </c:pt>
              <c:pt idx="12820">
                <c:v>0</c:v>
              </c:pt>
              <c:pt idx="12821">
                <c:v>0</c:v>
              </c:pt>
              <c:pt idx="12822">
                <c:v>0</c:v>
              </c:pt>
              <c:pt idx="12823">
                <c:v>0</c:v>
              </c:pt>
              <c:pt idx="12824">
                <c:v>0</c:v>
              </c:pt>
              <c:pt idx="12825">
                <c:v>0</c:v>
              </c:pt>
              <c:pt idx="12826">
                <c:v>0</c:v>
              </c:pt>
              <c:pt idx="12827">
                <c:v>0</c:v>
              </c:pt>
              <c:pt idx="12828">
                <c:v>0</c:v>
              </c:pt>
              <c:pt idx="12829">
                <c:v>0</c:v>
              </c:pt>
              <c:pt idx="12830">
                <c:v>0</c:v>
              </c:pt>
              <c:pt idx="12831">
                <c:v>0</c:v>
              </c:pt>
              <c:pt idx="12832">
                <c:v>0</c:v>
              </c:pt>
              <c:pt idx="12833">
                <c:v>0</c:v>
              </c:pt>
              <c:pt idx="12834">
                <c:v>0</c:v>
              </c:pt>
              <c:pt idx="12835">
                <c:v>0</c:v>
              </c:pt>
              <c:pt idx="12836">
                <c:v>0</c:v>
              </c:pt>
              <c:pt idx="12837">
                <c:v>0</c:v>
              </c:pt>
              <c:pt idx="12838">
                <c:v>0</c:v>
              </c:pt>
              <c:pt idx="12839">
                <c:v>0</c:v>
              </c:pt>
              <c:pt idx="12840">
                <c:v>0</c:v>
              </c:pt>
              <c:pt idx="12841">
                <c:v>0</c:v>
              </c:pt>
              <c:pt idx="12842">
                <c:v>0</c:v>
              </c:pt>
              <c:pt idx="12843">
                <c:v>0</c:v>
              </c:pt>
              <c:pt idx="12844">
                <c:v>0</c:v>
              </c:pt>
              <c:pt idx="12845">
                <c:v>0</c:v>
              </c:pt>
              <c:pt idx="12846">
                <c:v>0</c:v>
              </c:pt>
              <c:pt idx="12847">
                <c:v>0</c:v>
              </c:pt>
              <c:pt idx="12848">
                <c:v>0</c:v>
              </c:pt>
              <c:pt idx="12849">
                <c:v>0</c:v>
              </c:pt>
              <c:pt idx="12850">
                <c:v>0</c:v>
              </c:pt>
              <c:pt idx="12851">
                <c:v>0</c:v>
              </c:pt>
              <c:pt idx="12852">
                <c:v>0</c:v>
              </c:pt>
              <c:pt idx="12853">
                <c:v>0</c:v>
              </c:pt>
              <c:pt idx="12854">
                <c:v>0</c:v>
              </c:pt>
              <c:pt idx="12855">
                <c:v>0</c:v>
              </c:pt>
              <c:pt idx="12856">
                <c:v>0</c:v>
              </c:pt>
              <c:pt idx="12857">
                <c:v>0</c:v>
              </c:pt>
              <c:pt idx="12858">
                <c:v>0</c:v>
              </c:pt>
              <c:pt idx="12859">
                <c:v>0</c:v>
              </c:pt>
              <c:pt idx="12860">
                <c:v>0</c:v>
              </c:pt>
              <c:pt idx="12861">
                <c:v>0</c:v>
              </c:pt>
              <c:pt idx="12862">
                <c:v>0</c:v>
              </c:pt>
              <c:pt idx="12863">
                <c:v>0</c:v>
              </c:pt>
              <c:pt idx="12864">
                <c:v>0</c:v>
              </c:pt>
              <c:pt idx="12865">
                <c:v>0</c:v>
              </c:pt>
              <c:pt idx="12866">
                <c:v>0</c:v>
              </c:pt>
              <c:pt idx="12867">
                <c:v>0</c:v>
              </c:pt>
              <c:pt idx="12868">
                <c:v>0</c:v>
              </c:pt>
              <c:pt idx="12869">
                <c:v>0</c:v>
              </c:pt>
              <c:pt idx="12870">
                <c:v>0</c:v>
              </c:pt>
              <c:pt idx="12871">
                <c:v>0</c:v>
              </c:pt>
              <c:pt idx="12872">
                <c:v>0</c:v>
              </c:pt>
              <c:pt idx="12873">
                <c:v>0</c:v>
              </c:pt>
              <c:pt idx="12874">
                <c:v>0</c:v>
              </c:pt>
              <c:pt idx="12875">
                <c:v>0</c:v>
              </c:pt>
              <c:pt idx="12876">
                <c:v>0</c:v>
              </c:pt>
              <c:pt idx="12877">
                <c:v>0</c:v>
              </c:pt>
              <c:pt idx="12878">
                <c:v>0</c:v>
              </c:pt>
              <c:pt idx="12879">
                <c:v>0</c:v>
              </c:pt>
              <c:pt idx="12880">
                <c:v>0</c:v>
              </c:pt>
              <c:pt idx="12881">
                <c:v>0</c:v>
              </c:pt>
              <c:pt idx="12882">
                <c:v>0</c:v>
              </c:pt>
              <c:pt idx="12883">
                <c:v>0</c:v>
              </c:pt>
              <c:pt idx="12884">
                <c:v>0</c:v>
              </c:pt>
              <c:pt idx="12885">
                <c:v>0</c:v>
              </c:pt>
              <c:pt idx="12886">
                <c:v>0</c:v>
              </c:pt>
              <c:pt idx="12887">
                <c:v>0</c:v>
              </c:pt>
              <c:pt idx="12888">
                <c:v>0</c:v>
              </c:pt>
              <c:pt idx="12889">
                <c:v>0</c:v>
              </c:pt>
              <c:pt idx="12890">
                <c:v>0</c:v>
              </c:pt>
              <c:pt idx="12891">
                <c:v>0</c:v>
              </c:pt>
              <c:pt idx="12892">
                <c:v>0</c:v>
              </c:pt>
              <c:pt idx="12893">
                <c:v>0</c:v>
              </c:pt>
              <c:pt idx="12894">
                <c:v>0</c:v>
              </c:pt>
              <c:pt idx="12895">
                <c:v>0</c:v>
              </c:pt>
              <c:pt idx="12896">
                <c:v>0</c:v>
              </c:pt>
              <c:pt idx="12897">
                <c:v>0</c:v>
              </c:pt>
              <c:pt idx="12898">
                <c:v>0</c:v>
              </c:pt>
              <c:pt idx="12899">
                <c:v>0</c:v>
              </c:pt>
              <c:pt idx="12900">
                <c:v>0</c:v>
              </c:pt>
              <c:pt idx="12901">
                <c:v>0</c:v>
              </c:pt>
              <c:pt idx="12902">
                <c:v>0</c:v>
              </c:pt>
              <c:pt idx="12903">
                <c:v>0</c:v>
              </c:pt>
              <c:pt idx="12904">
                <c:v>0</c:v>
              </c:pt>
              <c:pt idx="12905">
                <c:v>0</c:v>
              </c:pt>
              <c:pt idx="12906">
                <c:v>0</c:v>
              </c:pt>
              <c:pt idx="12907">
                <c:v>0</c:v>
              </c:pt>
              <c:pt idx="12908">
                <c:v>0</c:v>
              </c:pt>
              <c:pt idx="12909">
                <c:v>0</c:v>
              </c:pt>
              <c:pt idx="12910">
                <c:v>0</c:v>
              </c:pt>
              <c:pt idx="12911">
                <c:v>0</c:v>
              </c:pt>
              <c:pt idx="12912">
                <c:v>0</c:v>
              </c:pt>
              <c:pt idx="12913">
                <c:v>0</c:v>
              </c:pt>
              <c:pt idx="12914">
                <c:v>0</c:v>
              </c:pt>
              <c:pt idx="12915">
                <c:v>0</c:v>
              </c:pt>
              <c:pt idx="12916">
                <c:v>0</c:v>
              </c:pt>
              <c:pt idx="12917">
                <c:v>0</c:v>
              </c:pt>
              <c:pt idx="12918">
                <c:v>0</c:v>
              </c:pt>
              <c:pt idx="12919">
                <c:v>0</c:v>
              </c:pt>
              <c:pt idx="12920">
                <c:v>0</c:v>
              </c:pt>
              <c:pt idx="12921">
                <c:v>0</c:v>
              </c:pt>
              <c:pt idx="12922">
                <c:v>0</c:v>
              </c:pt>
              <c:pt idx="12923">
                <c:v>0</c:v>
              </c:pt>
              <c:pt idx="12924">
                <c:v>0</c:v>
              </c:pt>
              <c:pt idx="12925">
                <c:v>0</c:v>
              </c:pt>
              <c:pt idx="12926">
                <c:v>0</c:v>
              </c:pt>
              <c:pt idx="12927">
                <c:v>0</c:v>
              </c:pt>
              <c:pt idx="12928">
                <c:v>0</c:v>
              </c:pt>
              <c:pt idx="12929">
                <c:v>0</c:v>
              </c:pt>
              <c:pt idx="12930">
                <c:v>0</c:v>
              </c:pt>
              <c:pt idx="12931">
                <c:v>0</c:v>
              </c:pt>
              <c:pt idx="12932">
                <c:v>0</c:v>
              </c:pt>
              <c:pt idx="12933">
                <c:v>0</c:v>
              </c:pt>
              <c:pt idx="12934">
                <c:v>0</c:v>
              </c:pt>
              <c:pt idx="12935">
                <c:v>0</c:v>
              </c:pt>
              <c:pt idx="12936">
                <c:v>0</c:v>
              </c:pt>
              <c:pt idx="12937">
                <c:v>0</c:v>
              </c:pt>
              <c:pt idx="12938">
                <c:v>0</c:v>
              </c:pt>
              <c:pt idx="12939">
                <c:v>0</c:v>
              </c:pt>
              <c:pt idx="12940">
                <c:v>0</c:v>
              </c:pt>
              <c:pt idx="12941">
                <c:v>0</c:v>
              </c:pt>
              <c:pt idx="12942">
                <c:v>0</c:v>
              </c:pt>
              <c:pt idx="12943">
                <c:v>0</c:v>
              </c:pt>
              <c:pt idx="12944">
                <c:v>0</c:v>
              </c:pt>
              <c:pt idx="12945">
                <c:v>0</c:v>
              </c:pt>
              <c:pt idx="12946">
                <c:v>0</c:v>
              </c:pt>
              <c:pt idx="12947">
                <c:v>0</c:v>
              </c:pt>
              <c:pt idx="12948">
                <c:v>0</c:v>
              </c:pt>
              <c:pt idx="12949">
                <c:v>0</c:v>
              </c:pt>
              <c:pt idx="12950">
                <c:v>0</c:v>
              </c:pt>
              <c:pt idx="12951">
                <c:v>0</c:v>
              </c:pt>
              <c:pt idx="12952">
                <c:v>0</c:v>
              </c:pt>
              <c:pt idx="12953">
                <c:v>0</c:v>
              </c:pt>
              <c:pt idx="12954">
                <c:v>0</c:v>
              </c:pt>
              <c:pt idx="12955">
                <c:v>0</c:v>
              </c:pt>
              <c:pt idx="12956">
                <c:v>0</c:v>
              </c:pt>
              <c:pt idx="12957">
                <c:v>0</c:v>
              </c:pt>
              <c:pt idx="12958">
                <c:v>0</c:v>
              </c:pt>
              <c:pt idx="12959">
                <c:v>0</c:v>
              </c:pt>
              <c:pt idx="12960">
                <c:v>0</c:v>
              </c:pt>
              <c:pt idx="12961">
                <c:v>0</c:v>
              </c:pt>
              <c:pt idx="12962">
                <c:v>0</c:v>
              </c:pt>
              <c:pt idx="12963">
                <c:v>0</c:v>
              </c:pt>
              <c:pt idx="12964">
                <c:v>0</c:v>
              </c:pt>
              <c:pt idx="12965">
                <c:v>0</c:v>
              </c:pt>
              <c:pt idx="12966">
                <c:v>0</c:v>
              </c:pt>
              <c:pt idx="12967">
                <c:v>0</c:v>
              </c:pt>
              <c:pt idx="12968">
                <c:v>0</c:v>
              </c:pt>
              <c:pt idx="12969">
                <c:v>0</c:v>
              </c:pt>
              <c:pt idx="12970">
                <c:v>0</c:v>
              </c:pt>
              <c:pt idx="12971">
                <c:v>0</c:v>
              </c:pt>
              <c:pt idx="12972">
                <c:v>0</c:v>
              </c:pt>
              <c:pt idx="12973">
                <c:v>0</c:v>
              </c:pt>
              <c:pt idx="12974">
                <c:v>0</c:v>
              </c:pt>
              <c:pt idx="12975">
                <c:v>0</c:v>
              </c:pt>
              <c:pt idx="12976">
                <c:v>0</c:v>
              </c:pt>
              <c:pt idx="12977">
                <c:v>0</c:v>
              </c:pt>
              <c:pt idx="12978">
                <c:v>0</c:v>
              </c:pt>
              <c:pt idx="12979">
                <c:v>0</c:v>
              </c:pt>
              <c:pt idx="12980">
                <c:v>0</c:v>
              </c:pt>
              <c:pt idx="12981">
                <c:v>0</c:v>
              </c:pt>
              <c:pt idx="12982">
                <c:v>0</c:v>
              </c:pt>
              <c:pt idx="12983">
                <c:v>0</c:v>
              </c:pt>
              <c:pt idx="12984">
                <c:v>0</c:v>
              </c:pt>
              <c:pt idx="12985">
                <c:v>0</c:v>
              </c:pt>
              <c:pt idx="12986">
                <c:v>0</c:v>
              </c:pt>
              <c:pt idx="12987">
                <c:v>0</c:v>
              </c:pt>
              <c:pt idx="12988">
                <c:v>0</c:v>
              </c:pt>
              <c:pt idx="12989">
                <c:v>0</c:v>
              </c:pt>
              <c:pt idx="12990">
                <c:v>0</c:v>
              </c:pt>
              <c:pt idx="12991">
                <c:v>0</c:v>
              </c:pt>
              <c:pt idx="12992">
                <c:v>0</c:v>
              </c:pt>
              <c:pt idx="12993">
                <c:v>0</c:v>
              </c:pt>
              <c:pt idx="12994">
                <c:v>0</c:v>
              </c:pt>
              <c:pt idx="12995">
                <c:v>0</c:v>
              </c:pt>
              <c:pt idx="12996">
                <c:v>0</c:v>
              </c:pt>
              <c:pt idx="12997">
                <c:v>0</c:v>
              </c:pt>
              <c:pt idx="12998">
                <c:v>0</c:v>
              </c:pt>
              <c:pt idx="12999">
                <c:v>0</c:v>
              </c:pt>
              <c:pt idx="13000">
                <c:v>0</c:v>
              </c:pt>
              <c:pt idx="13001">
                <c:v>0</c:v>
              </c:pt>
              <c:pt idx="13002">
                <c:v>0</c:v>
              </c:pt>
              <c:pt idx="13003">
                <c:v>0</c:v>
              </c:pt>
              <c:pt idx="13004">
                <c:v>0</c:v>
              </c:pt>
              <c:pt idx="13005">
                <c:v>0</c:v>
              </c:pt>
              <c:pt idx="13006">
                <c:v>0</c:v>
              </c:pt>
              <c:pt idx="13007">
                <c:v>0</c:v>
              </c:pt>
              <c:pt idx="13008">
                <c:v>0</c:v>
              </c:pt>
              <c:pt idx="13009">
                <c:v>0</c:v>
              </c:pt>
              <c:pt idx="13010">
                <c:v>0</c:v>
              </c:pt>
              <c:pt idx="13011">
                <c:v>0</c:v>
              </c:pt>
              <c:pt idx="13012">
                <c:v>0</c:v>
              </c:pt>
              <c:pt idx="13013">
                <c:v>0</c:v>
              </c:pt>
              <c:pt idx="13014">
                <c:v>0</c:v>
              </c:pt>
              <c:pt idx="13015">
                <c:v>0</c:v>
              </c:pt>
              <c:pt idx="13016">
                <c:v>0</c:v>
              </c:pt>
              <c:pt idx="13017">
                <c:v>0</c:v>
              </c:pt>
              <c:pt idx="13018">
                <c:v>0</c:v>
              </c:pt>
              <c:pt idx="13019">
                <c:v>0</c:v>
              </c:pt>
              <c:pt idx="13020">
                <c:v>0</c:v>
              </c:pt>
              <c:pt idx="13021">
                <c:v>0</c:v>
              </c:pt>
              <c:pt idx="13022">
                <c:v>0</c:v>
              </c:pt>
              <c:pt idx="13023">
                <c:v>0</c:v>
              </c:pt>
              <c:pt idx="13024">
                <c:v>0</c:v>
              </c:pt>
              <c:pt idx="13025">
                <c:v>0</c:v>
              </c:pt>
              <c:pt idx="13026">
                <c:v>0</c:v>
              </c:pt>
              <c:pt idx="13027">
                <c:v>0</c:v>
              </c:pt>
              <c:pt idx="13028">
                <c:v>0</c:v>
              </c:pt>
              <c:pt idx="13029">
                <c:v>0</c:v>
              </c:pt>
              <c:pt idx="13030">
                <c:v>0</c:v>
              </c:pt>
              <c:pt idx="13031">
                <c:v>0</c:v>
              </c:pt>
              <c:pt idx="13032">
                <c:v>0</c:v>
              </c:pt>
              <c:pt idx="13033">
                <c:v>0</c:v>
              </c:pt>
              <c:pt idx="13034">
                <c:v>0</c:v>
              </c:pt>
              <c:pt idx="13035">
                <c:v>0</c:v>
              </c:pt>
              <c:pt idx="13036">
                <c:v>0</c:v>
              </c:pt>
              <c:pt idx="13037">
                <c:v>0</c:v>
              </c:pt>
              <c:pt idx="13038">
                <c:v>0</c:v>
              </c:pt>
              <c:pt idx="13039">
                <c:v>0</c:v>
              </c:pt>
              <c:pt idx="13040">
                <c:v>0</c:v>
              </c:pt>
              <c:pt idx="13041">
                <c:v>0</c:v>
              </c:pt>
              <c:pt idx="13042">
                <c:v>0</c:v>
              </c:pt>
              <c:pt idx="13043">
                <c:v>0</c:v>
              </c:pt>
              <c:pt idx="13044">
                <c:v>0</c:v>
              </c:pt>
              <c:pt idx="13045">
                <c:v>0</c:v>
              </c:pt>
              <c:pt idx="13046">
                <c:v>0</c:v>
              </c:pt>
              <c:pt idx="13047">
                <c:v>0</c:v>
              </c:pt>
              <c:pt idx="13048">
                <c:v>0</c:v>
              </c:pt>
              <c:pt idx="13049">
                <c:v>0</c:v>
              </c:pt>
              <c:pt idx="13050">
                <c:v>0</c:v>
              </c:pt>
              <c:pt idx="13051">
                <c:v>0</c:v>
              </c:pt>
              <c:pt idx="13052">
                <c:v>0</c:v>
              </c:pt>
              <c:pt idx="13053">
                <c:v>0</c:v>
              </c:pt>
              <c:pt idx="13054">
                <c:v>0</c:v>
              </c:pt>
              <c:pt idx="13055">
                <c:v>0</c:v>
              </c:pt>
              <c:pt idx="13056">
                <c:v>0</c:v>
              </c:pt>
              <c:pt idx="13057">
                <c:v>0</c:v>
              </c:pt>
              <c:pt idx="13058">
                <c:v>0</c:v>
              </c:pt>
              <c:pt idx="13059">
                <c:v>0</c:v>
              </c:pt>
              <c:pt idx="13060">
                <c:v>0</c:v>
              </c:pt>
              <c:pt idx="13061">
                <c:v>0</c:v>
              </c:pt>
              <c:pt idx="13062">
                <c:v>0</c:v>
              </c:pt>
              <c:pt idx="13063">
                <c:v>0</c:v>
              </c:pt>
              <c:pt idx="13064">
                <c:v>0</c:v>
              </c:pt>
              <c:pt idx="13065">
                <c:v>0</c:v>
              </c:pt>
              <c:pt idx="13066">
                <c:v>0</c:v>
              </c:pt>
              <c:pt idx="13067">
                <c:v>0</c:v>
              </c:pt>
              <c:pt idx="13068">
                <c:v>0</c:v>
              </c:pt>
              <c:pt idx="13069">
                <c:v>0</c:v>
              </c:pt>
              <c:pt idx="13070">
                <c:v>0</c:v>
              </c:pt>
              <c:pt idx="13071">
                <c:v>0</c:v>
              </c:pt>
              <c:pt idx="13072">
                <c:v>0</c:v>
              </c:pt>
              <c:pt idx="13073">
                <c:v>0</c:v>
              </c:pt>
              <c:pt idx="13074">
                <c:v>0</c:v>
              </c:pt>
              <c:pt idx="13075">
                <c:v>0</c:v>
              </c:pt>
              <c:pt idx="13076">
                <c:v>0</c:v>
              </c:pt>
              <c:pt idx="13077">
                <c:v>0</c:v>
              </c:pt>
              <c:pt idx="13078">
                <c:v>0</c:v>
              </c:pt>
              <c:pt idx="13079">
                <c:v>0</c:v>
              </c:pt>
              <c:pt idx="13080">
                <c:v>0</c:v>
              </c:pt>
              <c:pt idx="13081">
                <c:v>0</c:v>
              </c:pt>
              <c:pt idx="13082">
                <c:v>0</c:v>
              </c:pt>
              <c:pt idx="13083">
                <c:v>0</c:v>
              </c:pt>
              <c:pt idx="13084">
                <c:v>0</c:v>
              </c:pt>
              <c:pt idx="13085">
                <c:v>0</c:v>
              </c:pt>
              <c:pt idx="13086">
                <c:v>0</c:v>
              </c:pt>
              <c:pt idx="13087">
                <c:v>0</c:v>
              </c:pt>
              <c:pt idx="13088">
                <c:v>0</c:v>
              </c:pt>
              <c:pt idx="13089">
                <c:v>0</c:v>
              </c:pt>
              <c:pt idx="13090">
                <c:v>0</c:v>
              </c:pt>
              <c:pt idx="13091">
                <c:v>0</c:v>
              </c:pt>
              <c:pt idx="13092">
                <c:v>0</c:v>
              </c:pt>
              <c:pt idx="13093">
                <c:v>0</c:v>
              </c:pt>
              <c:pt idx="13094">
                <c:v>0</c:v>
              </c:pt>
              <c:pt idx="13095">
                <c:v>0</c:v>
              </c:pt>
              <c:pt idx="13096">
                <c:v>0</c:v>
              </c:pt>
              <c:pt idx="13097">
                <c:v>0</c:v>
              </c:pt>
              <c:pt idx="13098">
                <c:v>0</c:v>
              </c:pt>
              <c:pt idx="13099">
                <c:v>0</c:v>
              </c:pt>
              <c:pt idx="13100">
                <c:v>0</c:v>
              </c:pt>
              <c:pt idx="13101">
                <c:v>0</c:v>
              </c:pt>
              <c:pt idx="13102">
                <c:v>0</c:v>
              </c:pt>
              <c:pt idx="13103">
                <c:v>0</c:v>
              </c:pt>
              <c:pt idx="13104">
                <c:v>0</c:v>
              </c:pt>
              <c:pt idx="13105">
                <c:v>0</c:v>
              </c:pt>
              <c:pt idx="13106">
                <c:v>0</c:v>
              </c:pt>
              <c:pt idx="13107">
                <c:v>0</c:v>
              </c:pt>
              <c:pt idx="13108">
                <c:v>0</c:v>
              </c:pt>
              <c:pt idx="13109">
                <c:v>0</c:v>
              </c:pt>
              <c:pt idx="13110">
                <c:v>0</c:v>
              </c:pt>
              <c:pt idx="13111">
                <c:v>0</c:v>
              </c:pt>
              <c:pt idx="13112">
                <c:v>0</c:v>
              </c:pt>
              <c:pt idx="13113">
                <c:v>0</c:v>
              </c:pt>
              <c:pt idx="13114">
                <c:v>0</c:v>
              </c:pt>
              <c:pt idx="13115">
                <c:v>0</c:v>
              </c:pt>
              <c:pt idx="13116">
                <c:v>0</c:v>
              </c:pt>
              <c:pt idx="13117">
                <c:v>0</c:v>
              </c:pt>
              <c:pt idx="13118">
                <c:v>0</c:v>
              </c:pt>
              <c:pt idx="13119">
                <c:v>0</c:v>
              </c:pt>
              <c:pt idx="13120">
                <c:v>0</c:v>
              </c:pt>
              <c:pt idx="13121">
                <c:v>0</c:v>
              </c:pt>
              <c:pt idx="13122">
                <c:v>0</c:v>
              </c:pt>
              <c:pt idx="13123">
                <c:v>0</c:v>
              </c:pt>
              <c:pt idx="13124">
                <c:v>0</c:v>
              </c:pt>
              <c:pt idx="13125">
                <c:v>0</c:v>
              </c:pt>
              <c:pt idx="13126">
                <c:v>0</c:v>
              </c:pt>
              <c:pt idx="13127">
                <c:v>0</c:v>
              </c:pt>
              <c:pt idx="13128">
                <c:v>0</c:v>
              </c:pt>
              <c:pt idx="13129">
                <c:v>0</c:v>
              </c:pt>
              <c:pt idx="13130">
                <c:v>0</c:v>
              </c:pt>
              <c:pt idx="13131">
                <c:v>0</c:v>
              </c:pt>
              <c:pt idx="13132">
                <c:v>0</c:v>
              </c:pt>
              <c:pt idx="13133">
                <c:v>0</c:v>
              </c:pt>
              <c:pt idx="13134">
                <c:v>0</c:v>
              </c:pt>
              <c:pt idx="13135">
                <c:v>0</c:v>
              </c:pt>
              <c:pt idx="13136">
                <c:v>0</c:v>
              </c:pt>
              <c:pt idx="13137">
                <c:v>0</c:v>
              </c:pt>
              <c:pt idx="13138">
                <c:v>0</c:v>
              </c:pt>
              <c:pt idx="13139">
                <c:v>0</c:v>
              </c:pt>
              <c:pt idx="13140">
                <c:v>0</c:v>
              </c:pt>
              <c:pt idx="13141">
                <c:v>0</c:v>
              </c:pt>
              <c:pt idx="13142">
                <c:v>0</c:v>
              </c:pt>
              <c:pt idx="13143">
                <c:v>0</c:v>
              </c:pt>
              <c:pt idx="13144">
                <c:v>0</c:v>
              </c:pt>
              <c:pt idx="13145">
                <c:v>0</c:v>
              </c:pt>
              <c:pt idx="13146">
                <c:v>0</c:v>
              </c:pt>
              <c:pt idx="13147">
                <c:v>0</c:v>
              </c:pt>
              <c:pt idx="13148">
                <c:v>0</c:v>
              </c:pt>
              <c:pt idx="13149">
                <c:v>0</c:v>
              </c:pt>
              <c:pt idx="13150">
                <c:v>0</c:v>
              </c:pt>
              <c:pt idx="13151">
                <c:v>0</c:v>
              </c:pt>
              <c:pt idx="13152">
                <c:v>0</c:v>
              </c:pt>
              <c:pt idx="13153">
                <c:v>0</c:v>
              </c:pt>
              <c:pt idx="13154">
                <c:v>0</c:v>
              </c:pt>
              <c:pt idx="13155">
                <c:v>0</c:v>
              </c:pt>
              <c:pt idx="13156">
                <c:v>0</c:v>
              </c:pt>
              <c:pt idx="13157">
                <c:v>0</c:v>
              </c:pt>
              <c:pt idx="13158">
                <c:v>0</c:v>
              </c:pt>
              <c:pt idx="13159">
                <c:v>0</c:v>
              </c:pt>
              <c:pt idx="13160">
                <c:v>0</c:v>
              </c:pt>
              <c:pt idx="13161">
                <c:v>0</c:v>
              </c:pt>
              <c:pt idx="13162">
                <c:v>0</c:v>
              </c:pt>
              <c:pt idx="13163">
                <c:v>0</c:v>
              </c:pt>
              <c:pt idx="13164">
                <c:v>0</c:v>
              </c:pt>
              <c:pt idx="13165">
                <c:v>0</c:v>
              </c:pt>
              <c:pt idx="13166">
                <c:v>0</c:v>
              </c:pt>
              <c:pt idx="13167">
                <c:v>0</c:v>
              </c:pt>
              <c:pt idx="13168">
                <c:v>0</c:v>
              </c:pt>
              <c:pt idx="13169">
                <c:v>0</c:v>
              </c:pt>
              <c:pt idx="13170">
                <c:v>0</c:v>
              </c:pt>
              <c:pt idx="13171">
                <c:v>0</c:v>
              </c:pt>
              <c:pt idx="13172">
                <c:v>0</c:v>
              </c:pt>
              <c:pt idx="13173">
                <c:v>0</c:v>
              </c:pt>
              <c:pt idx="13174">
                <c:v>0</c:v>
              </c:pt>
              <c:pt idx="13175">
                <c:v>0</c:v>
              </c:pt>
              <c:pt idx="13176">
                <c:v>0</c:v>
              </c:pt>
              <c:pt idx="13177">
                <c:v>0</c:v>
              </c:pt>
              <c:pt idx="13178">
                <c:v>0</c:v>
              </c:pt>
              <c:pt idx="13179">
                <c:v>0</c:v>
              </c:pt>
              <c:pt idx="13180">
                <c:v>0</c:v>
              </c:pt>
              <c:pt idx="13181">
                <c:v>0</c:v>
              </c:pt>
              <c:pt idx="13182">
                <c:v>0</c:v>
              </c:pt>
              <c:pt idx="13183">
                <c:v>0</c:v>
              </c:pt>
              <c:pt idx="13184">
                <c:v>0</c:v>
              </c:pt>
              <c:pt idx="13185">
                <c:v>0</c:v>
              </c:pt>
              <c:pt idx="13186">
                <c:v>0</c:v>
              </c:pt>
              <c:pt idx="13187">
                <c:v>0</c:v>
              </c:pt>
              <c:pt idx="13188">
                <c:v>0</c:v>
              </c:pt>
              <c:pt idx="13189">
                <c:v>0</c:v>
              </c:pt>
              <c:pt idx="13190">
                <c:v>0</c:v>
              </c:pt>
              <c:pt idx="13191">
                <c:v>0</c:v>
              </c:pt>
              <c:pt idx="13192">
                <c:v>0</c:v>
              </c:pt>
              <c:pt idx="13193">
                <c:v>0</c:v>
              </c:pt>
              <c:pt idx="13194">
                <c:v>0</c:v>
              </c:pt>
              <c:pt idx="13195">
                <c:v>0</c:v>
              </c:pt>
              <c:pt idx="13196">
                <c:v>0</c:v>
              </c:pt>
              <c:pt idx="13197">
                <c:v>0</c:v>
              </c:pt>
              <c:pt idx="13198">
                <c:v>0</c:v>
              </c:pt>
              <c:pt idx="13199">
                <c:v>0</c:v>
              </c:pt>
              <c:pt idx="13200">
                <c:v>0</c:v>
              </c:pt>
              <c:pt idx="13201">
                <c:v>0</c:v>
              </c:pt>
              <c:pt idx="13202">
                <c:v>0</c:v>
              </c:pt>
              <c:pt idx="13203">
                <c:v>0</c:v>
              </c:pt>
              <c:pt idx="13204">
                <c:v>0</c:v>
              </c:pt>
              <c:pt idx="13205">
                <c:v>0</c:v>
              </c:pt>
              <c:pt idx="13206">
                <c:v>0</c:v>
              </c:pt>
              <c:pt idx="13207">
                <c:v>0</c:v>
              </c:pt>
              <c:pt idx="13208">
                <c:v>0</c:v>
              </c:pt>
              <c:pt idx="13209">
                <c:v>0</c:v>
              </c:pt>
              <c:pt idx="13210">
                <c:v>0</c:v>
              </c:pt>
              <c:pt idx="13211">
                <c:v>0</c:v>
              </c:pt>
              <c:pt idx="13212">
                <c:v>0</c:v>
              </c:pt>
              <c:pt idx="13213">
                <c:v>0</c:v>
              </c:pt>
              <c:pt idx="13214">
                <c:v>0</c:v>
              </c:pt>
              <c:pt idx="13215">
                <c:v>0</c:v>
              </c:pt>
              <c:pt idx="13216">
                <c:v>0</c:v>
              </c:pt>
              <c:pt idx="13217">
                <c:v>0</c:v>
              </c:pt>
              <c:pt idx="13218">
                <c:v>0</c:v>
              </c:pt>
              <c:pt idx="13219">
                <c:v>0</c:v>
              </c:pt>
              <c:pt idx="13220">
                <c:v>0</c:v>
              </c:pt>
              <c:pt idx="13221">
                <c:v>0</c:v>
              </c:pt>
              <c:pt idx="13222">
                <c:v>0</c:v>
              </c:pt>
              <c:pt idx="13223">
                <c:v>0</c:v>
              </c:pt>
              <c:pt idx="13224">
                <c:v>0</c:v>
              </c:pt>
              <c:pt idx="13225">
                <c:v>0</c:v>
              </c:pt>
              <c:pt idx="13226">
                <c:v>0</c:v>
              </c:pt>
              <c:pt idx="13227">
                <c:v>0</c:v>
              </c:pt>
              <c:pt idx="13228">
                <c:v>0</c:v>
              </c:pt>
              <c:pt idx="13229">
                <c:v>0</c:v>
              </c:pt>
              <c:pt idx="13230">
                <c:v>0</c:v>
              </c:pt>
              <c:pt idx="13231">
                <c:v>0</c:v>
              </c:pt>
              <c:pt idx="13232">
                <c:v>0</c:v>
              </c:pt>
              <c:pt idx="13233">
                <c:v>0</c:v>
              </c:pt>
              <c:pt idx="13234">
                <c:v>0</c:v>
              </c:pt>
              <c:pt idx="13235">
                <c:v>0</c:v>
              </c:pt>
              <c:pt idx="13236">
                <c:v>0</c:v>
              </c:pt>
              <c:pt idx="13237">
                <c:v>0</c:v>
              </c:pt>
              <c:pt idx="13238">
                <c:v>0</c:v>
              </c:pt>
              <c:pt idx="13239">
                <c:v>0</c:v>
              </c:pt>
              <c:pt idx="13240">
                <c:v>0</c:v>
              </c:pt>
              <c:pt idx="13241">
                <c:v>0</c:v>
              </c:pt>
              <c:pt idx="13242">
                <c:v>0</c:v>
              </c:pt>
              <c:pt idx="13243">
                <c:v>0</c:v>
              </c:pt>
              <c:pt idx="13244">
                <c:v>0</c:v>
              </c:pt>
              <c:pt idx="13245">
                <c:v>0</c:v>
              </c:pt>
              <c:pt idx="13246">
                <c:v>0</c:v>
              </c:pt>
              <c:pt idx="13247">
                <c:v>0</c:v>
              </c:pt>
              <c:pt idx="13248">
                <c:v>0</c:v>
              </c:pt>
              <c:pt idx="13249">
                <c:v>0</c:v>
              </c:pt>
              <c:pt idx="13250">
                <c:v>0</c:v>
              </c:pt>
              <c:pt idx="13251">
                <c:v>0</c:v>
              </c:pt>
              <c:pt idx="13252">
                <c:v>0</c:v>
              </c:pt>
              <c:pt idx="13253">
                <c:v>0</c:v>
              </c:pt>
              <c:pt idx="13254">
                <c:v>0</c:v>
              </c:pt>
              <c:pt idx="13255">
                <c:v>0</c:v>
              </c:pt>
              <c:pt idx="13256">
                <c:v>0</c:v>
              </c:pt>
              <c:pt idx="13257">
                <c:v>0</c:v>
              </c:pt>
              <c:pt idx="13258">
                <c:v>0</c:v>
              </c:pt>
              <c:pt idx="13259">
                <c:v>0</c:v>
              </c:pt>
              <c:pt idx="13260">
                <c:v>0</c:v>
              </c:pt>
              <c:pt idx="13261">
                <c:v>0</c:v>
              </c:pt>
              <c:pt idx="13262">
                <c:v>0</c:v>
              </c:pt>
              <c:pt idx="13263">
                <c:v>0</c:v>
              </c:pt>
              <c:pt idx="13264">
                <c:v>0</c:v>
              </c:pt>
              <c:pt idx="13265">
                <c:v>0</c:v>
              </c:pt>
              <c:pt idx="13266">
                <c:v>0</c:v>
              </c:pt>
              <c:pt idx="13267">
                <c:v>0</c:v>
              </c:pt>
              <c:pt idx="13268">
                <c:v>0</c:v>
              </c:pt>
              <c:pt idx="13269">
                <c:v>0</c:v>
              </c:pt>
              <c:pt idx="13270">
                <c:v>0</c:v>
              </c:pt>
              <c:pt idx="13271">
                <c:v>0</c:v>
              </c:pt>
              <c:pt idx="13272">
                <c:v>0</c:v>
              </c:pt>
              <c:pt idx="13273">
                <c:v>0</c:v>
              </c:pt>
              <c:pt idx="13274">
                <c:v>0</c:v>
              </c:pt>
              <c:pt idx="13275">
                <c:v>0</c:v>
              </c:pt>
              <c:pt idx="13276">
                <c:v>0</c:v>
              </c:pt>
              <c:pt idx="13277">
                <c:v>0</c:v>
              </c:pt>
              <c:pt idx="13278">
                <c:v>0</c:v>
              </c:pt>
              <c:pt idx="13279">
                <c:v>0</c:v>
              </c:pt>
              <c:pt idx="13280">
                <c:v>0</c:v>
              </c:pt>
              <c:pt idx="13281">
                <c:v>0</c:v>
              </c:pt>
              <c:pt idx="13282">
                <c:v>0</c:v>
              </c:pt>
              <c:pt idx="13283">
                <c:v>0</c:v>
              </c:pt>
              <c:pt idx="13284">
                <c:v>0</c:v>
              </c:pt>
              <c:pt idx="13285">
                <c:v>0</c:v>
              </c:pt>
              <c:pt idx="13286">
                <c:v>0</c:v>
              </c:pt>
              <c:pt idx="13287">
                <c:v>0</c:v>
              </c:pt>
              <c:pt idx="13288">
                <c:v>0</c:v>
              </c:pt>
              <c:pt idx="13289">
                <c:v>0</c:v>
              </c:pt>
              <c:pt idx="13290">
                <c:v>0</c:v>
              </c:pt>
              <c:pt idx="13291">
                <c:v>0</c:v>
              </c:pt>
              <c:pt idx="13292">
                <c:v>0</c:v>
              </c:pt>
              <c:pt idx="13293">
                <c:v>0</c:v>
              </c:pt>
              <c:pt idx="13294">
                <c:v>0</c:v>
              </c:pt>
              <c:pt idx="13295">
                <c:v>0</c:v>
              </c:pt>
              <c:pt idx="13296">
                <c:v>0</c:v>
              </c:pt>
              <c:pt idx="13297">
                <c:v>0</c:v>
              </c:pt>
              <c:pt idx="13298">
                <c:v>0</c:v>
              </c:pt>
              <c:pt idx="13299">
                <c:v>0</c:v>
              </c:pt>
              <c:pt idx="13300">
                <c:v>0</c:v>
              </c:pt>
              <c:pt idx="13301">
                <c:v>0</c:v>
              </c:pt>
              <c:pt idx="13302">
                <c:v>0</c:v>
              </c:pt>
              <c:pt idx="13303">
                <c:v>0</c:v>
              </c:pt>
              <c:pt idx="13304">
                <c:v>0</c:v>
              </c:pt>
              <c:pt idx="13305">
                <c:v>0</c:v>
              </c:pt>
              <c:pt idx="13306">
                <c:v>0</c:v>
              </c:pt>
              <c:pt idx="13307">
                <c:v>0</c:v>
              </c:pt>
              <c:pt idx="13308">
                <c:v>0</c:v>
              </c:pt>
              <c:pt idx="13309">
                <c:v>0</c:v>
              </c:pt>
              <c:pt idx="13310">
                <c:v>0</c:v>
              </c:pt>
              <c:pt idx="13311">
                <c:v>0</c:v>
              </c:pt>
              <c:pt idx="13312">
                <c:v>0</c:v>
              </c:pt>
              <c:pt idx="13313">
                <c:v>0</c:v>
              </c:pt>
              <c:pt idx="13314">
                <c:v>0</c:v>
              </c:pt>
              <c:pt idx="13315">
                <c:v>0</c:v>
              </c:pt>
              <c:pt idx="13316">
                <c:v>0</c:v>
              </c:pt>
              <c:pt idx="13317">
                <c:v>0</c:v>
              </c:pt>
              <c:pt idx="13318">
                <c:v>0</c:v>
              </c:pt>
              <c:pt idx="13319">
                <c:v>0</c:v>
              </c:pt>
              <c:pt idx="13320">
                <c:v>0</c:v>
              </c:pt>
              <c:pt idx="13321">
                <c:v>0</c:v>
              </c:pt>
              <c:pt idx="13322">
                <c:v>0</c:v>
              </c:pt>
              <c:pt idx="13323">
                <c:v>0</c:v>
              </c:pt>
              <c:pt idx="13324">
                <c:v>0</c:v>
              </c:pt>
              <c:pt idx="13325">
                <c:v>0</c:v>
              </c:pt>
              <c:pt idx="13326">
                <c:v>0</c:v>
              </c:pt>
              <c:pt idx="13327">
                <c:v>0</c:v>
              </c:pt>
              <c:pt idx="13328">
                <c:v>0</c:v>
              </c:pt>
              <c:pt idx="13329">
                <c:v>0</c:v>
              </c:pt>
              <c:pt idx="13330">
                <c:v>0</c:v>
              </c:pt>
              <c:pt idx="13331">
                <c:v>0</c:v>
              </c:pt>
              <c:pt idx="13332">
                <c:v>0</c:v>
              </c:pt>
              <c:pt idx="13333">
                <c:v>0</c:v>
              </c:pt>
              <c:pt idx="13334">
                <c:v>0</c:v>
              </c:pt>
              <c:pt idx="13335">
                <c:v>0</c:v>
              </c:pt>
              <c:pt idx="13336">
                <c:v>0</c:v>
              </c:pt>
              <c:pt idx="13337">
                <c:v>0</c:v>
              </c:pt>
              <c:pt idx="13338">
                <c:v>0</c:v>
              </c:pt>
              <c:pt idx="13339">
                <c:v>0</c:v>
              </c:pt>
              <c:pt idx="13340">
                <c:v>0</c:v>
              </c:pt>
              <c:pt idx="13341">
                <c:v>0</c:v>
              </c:pt>
              <c:pt idx="13342">
                <c:v>0</c:v>
              </c:pt>
              <c:pt idx="13343">
                <c:v>0</c:v>
              </c:pt>
              <c:pt idx="13344">
                <c:v>0</c:v>
              </c:pt>
              <c:pt idx="13345">
                <c:v>0</c:v>
              </c:pt>
              <c:pt idx="13346">
                <c:v>0</c:v>
              </c:pt>
              <c:pt idx="13347">
                <c:v>0</c:v>
              </c:pt>
              <c:pt idx="13348">
                <c:v>0</c:v>
              </c:pt>
              <c:pt idx="13349">
                <c:v>0</c:v>
              </c:pt>
              <c:pt idx="13350">
                <c:v>0</c:v>
              </c:pt>
              <c:pt idx="13351">
                <c:v>0</c:v>
              </c:pt>
              <c:pt idx="13352">
                <c:v>0</c:v>
              </c:pt>
              <c:pt idx="13353">
                <c:v>0</c:v>
              </c:pt>
              <c:pt idx="13354">
                <c:v>0</c:v>
              </c:pt>
              <c:pt idx="13355">
                <c:v>0</c:v>
              </c:pt>
              <c:pt idx="13356">
                <c:v>0</c:v>
              </c:pt>
              <c:pt idx="13357">
                <c:v>0</c:v>
              </c:pt>
              <c:pt idx="13358">
                <c:v>0</c:v>
              </c:pt>
              <c:pt idx="13359">
                <c:v>0</c:v>
              </c:pt>
              <c:pt idx="13360">
                <c:v>0</c:v>
              </c:pt>
              <c:pt idx="13361">
                <c:v>0</c:v>
              </c:pt>
              <c:pt idx="13362">
                <c:v>0</c:v>
              </c:pt>
              <c:pt idx="13363">
                <c:v>0</c:v>
              </c:pt>
              <c:pt idx="13364">
                <c:v>0</c:v>
              </c:pt>
              <c:pt idx="13365">
                <c:v>0</c:v>
              </c:pt>
              <c:pt idx="13366">
                <c:v>0</c:v>
              </c:pt>
              <c:pt idx="13367">
                <c:v>0</c:v>
              </c:pt>
              <c:pt idx="13368">
                <c:v>0</c:v>
              </c:pt>
              <c:pt idx="13369">
                <c:v>0</c:v>
              </c:pt>
              <c:pt idx="13370">
                <c:v>0</c:v>
              </c:pt>
              <c:pt idx="13371">
                <c:v>0</c:v>
              </c:pt>
              <c:pt idx="13372">
                <c:v>0</c:v>
              </c:pt>
              <c:pt idx="13373">
                <c:v>0</c:v>
              </c:pt>
              <c:pt idx="13374">
                <c:v>0</c:v>
              </c:pt>
              <c:pt idx="13375">
                <c:v>0</c:v>
              </c:pt>
              <c:pt idx="13376">
                <c:v>0</c:v>
              </c:pt>
              <c:pt idx="13377">
                <c:v>0</c:v>
              </c:pt>
              <c:pt idx="13378">
                <c:v>0</c:v>
              </c:pt>
              <c:pt idx="13379">
                <c:v>0</c:v>
              </c:pt>
              <c:pt idx="13380">
                <c:v>0</c:v>
              </c:pt>
              <c:pt idx="13381">
                <c:v>0</c:v>
              </c:pt>
              <c:pt idx="13382">
                <c:v>0</c:v>
              </c:pt>
              <c:pt idx="13383">
                <c:v>0</c:v>
              </c:pt>
              <c:pt idx="13384">
                <c:v>0</c:v>
              </c:pt>
              <c:pt idx="13385">
                <c:v>0</c:v>
              </c:pt>
              <c:pt idx="13386">
                <c:v>0</c:v>
              </c:pt>
              <c:pt idx="13387">
                <c:v>0</c:v>
              </c:pt>
              <c:pt idx="13388">
                <c:v>0</c:v>
              </c:pt>
              <c:pt idx="13389">
                <c:v>0</c:v>
              </c:pt>
              <c:pt idx="13390">
                <c:v>0</c:v>
              </c:pt>
              <c:pt idx="13391">
                <c:v>0</c:v>
              </c:pt>
              <c:pt idx="13392">
                <c:v>0</c:v>
              </c:pt>
              <c:pt idx="13393">
                <c:v>0</c:v>
              </c:pt>
              <c:pt idx="13394">
                <c:v>0</c:v>
              </c:pt>
              <c:pt idx="13395">
                <c:v>0</c:v>
              </c:pt>
              <c:pt idx="13396">
                <c:v>0</c:v>
              </c:pt>
              <c:pt idx="13397">
                <c:v>0</c:v>
              </c:pt>
              <c:pt idx="13398">
                <c:v>0</c:v>
              </c:pt>
              <c:pt idx="13399">
                <c:v>0</c:v>
              </c:pt>
              <c:pt idx="13400">
                <c:v>0</c:v>
              </c:pt>
              <c:pt idx="13401">
                <c:v>0</c:v>
              </c:pt>
              <c:pt idx="13402">
                <c:v>0</c:v>
              </c:pt>
              <c:pt idx="13403">
                <c:v>0</c:v>
              </c:pt>
              <c:pt idx="13404">
                <c:v>0</c:v>
              </c:pt>
              <c:pt idx="13405">
                <c:v>0</c:v>
              </c:pt>
              <c:pt idx="13406">
                <c:v>0</c:v>
              </c:pt>
              <c:pt idx="13407">
                <c:v>0</c:v>
              </c:pt>
              <c:pt idx="13408">
                <c:v>0</c:v>
              </c:pt>
              <c:pt idx="13409">
                <c:v>0</c:v>
              </c:pt>
              <c:pt idx="13410">
                <c:v>0</c:v>
              </c:pt>
              <c:pt idx="13411">
                <c:v>0</c:v>
              </c:pt>
              <c:pt idx="13412">
                <c:v>0</c:v>
              </c:pt>
              <c:pt idx="13413">
                <c:v>0</c:v>
              </c:pt>
              <c:pt idx="13414">
                <c:v>0</c:v>
              </c:pt>
              <c:pt idx="13415">
                <c:v>0</c:v>
              </c:pt>
              <c:pt idx="13416">
                <c:v>0</c:v>
              </c:pt>
              <c:pt idx="13417">
                <c:v>0</c:v>
              </c:pt>
              <c:pt idx="13418">
                <c:v>0</c:v>
              </c:pt>
              <c:pt idx="13419">
                <c:v>0</c:v>
              </c:pt>
              <c:pt idx="13420">
                <c:v>0</c:v>
              </c:pt>
              <c:pt idx="13421">
                <c:v>0</c:v>
              </c:pt>
              <c:pt idx="13422">
                <c:v>0</c:v>
              </c:pt>
              <c:pt idx="13423">
                <c:v>0</c:v>
              </c:pt>
              <c:pt idx="13424">
                <c:v>0</c:v>
              </c:pt>
              <c:pt idx="13425">
                <c:v>0</c:v>
              </c:pt>
              <c:pt idx="13426">
                <c:v>0</c:v>
              </c:pt>
              <c:pt idx="13427">
                <c:v>0</c:v>
              </c:pt>
              <c:pt idx="13428">
                <c:v>0</c:v>
              </c:pt>
              <c:pt idx="13429">
                <c:v>0</c:v>
              </c:pt>
              <c:pt idx="13430">
                <c:v>0</c:v>
              </c:pt>
              <c:pt idx="13431">
                <c:v>0</c:v>
              </c:pt>
              <c:pt idx="13432">
                <c:v>0</c:v>
              </c:pt>
              <c:pt idx="13433">
                <c:v>0</c:v>
              </c:pt>
              <c:pt idx="13434">
                <c:v>0</c:v>
              </c:pt>
              <c:pt idx="13435">
                <c:v>0</c:v>
              </c:pt>
              <c:pt idx="13436">
                <c:v>0</c:v>
              </c:pt>
              <c:pt idx="13437">
                <c:v>0</c:v>
              </c:pt>
              <c:pt idx="13438">
                <c:v>0</c:v>
              </c:pt>
              <c:pt idx="13439">
                <c:v>0</c:v>
              </c:pt>
              <c:pt idx="13440">
                <c:v>0</c:v>
              </c:pt>
              <c:pt idx="13441">
                <c:v>0</c:v>
              </c:pt>
              <c:pt idx="13442">
                <c:v>0</c:v>
              </c:pt>
              <c:pt idx="13443">
                <c:v>0</c:v>
              </c:pt>
              <c:pt idx="13444">
                <c:v>0</c:v>
              </c:pt>
              <c:pt idx="13445">
                <c:v>0</c:v>
              </c:pt>
              <c:pt idx="13446">
                <c:v>0</c:v>
              </c:pt>
              <c:pt idx="13447">
                <c:v>0</c:v>
              </c:pt>
              <c:pt idx="13448">
                <c:v>0</c:v>
              </c:pt>
              <c:pt idx="13449">
                <c:v>0</c:v>
              </c:pt>
              <c:pt idx="13450">
                <c:v>0</c:v>
              </c:pt>
              <c:pt idx="13451">
                <c:v>0</c:v>
              </c:pt>
              <c:pt idx="13452">
                <c:v>0</c:v>
              </c:pt>
              <c:pt idx="13453">
                <c:v>0</c:v>
              </c:pt>
              <c:pt idx="13454">
                <c:v>0</c:v>
              </c:pt>
              <c:pt idx="13455">
                <c:v>0</c:v>
              </c:pt>
              <c:pt idx="13456">
                <c:v>0</c:v>
              </c:pt>
              <c:pt idx="13457">
                <c:v>0</c:v>
              </c:pt>
              <c:pt idx="13458">
                <c:v>0</c:v>
              </c:pt>
              <c:pt idx="13459">
                <c:v>0</c:v>
              </c:pt>
              <c:pt idx="13460">
                <c:v>0</c:v>
              </c:pt>
              <c:pt idx="13461">
                <c:v>0</c:v>
              </c:pt>
              <c:pt idx="13462">
                <c:v>0</c:v>
              </c:pt>
              <c:pt idx="13463">
                <c:v>0</c:v>
              </c:pt>
              <c:pt idx="13464">
                <c:v>0</c:v>
              </c:pt>
              <c:pt idx="13465">
                <c:v>0</c:v>
              </c:pt>
              <c:pt idx="13466">
                <c:v>0</c:v>
              </c:pt>
              <c:pt idx="13467">
                <c:v>0</c:v>
              </c:pt>
              <c:pt idx="13468">
                <c:v>0</c:v>
              </c:pt>
              <c:pt idx="13469">
                <c:v>0</c:v>
              </c:pt>
              <c:pt idx="13470">
                <c:v>0</c:v>
              </c:pt>
              <c:pt idx="13471">
                <c:v>0</c:v>
              </c:pt>
              <c:pt idx="13472">
                <c:v>0</c:v>
              </c:pt>
              <c:pt idx="13473">
                <c:v>0</c:v>
              </c:pt>
              <c:pt idx="13474">
                <c:v>0</c:v>
              </c:pt>
              <c:pt idx="13475">
                <c:v>0</c:v>
              </c:pt>
              <c:pt idx="13476">
                <c:v>0</c:v>
              </c:pt>
              <c:pt idx="13477">
                <c:v>0</c:v>
              </c:pt>
              <c:pt idx="13478">
                <c:v>0</c:v>
              </c:pt>
              <c:pt idx="13479">
                <c:v>0</c:v>
              </c:pt>
              <c:pt idx="13480">
                <c:v>0</c:v>
              </c:pt>
              <c:pt idx="13481">
                <c:v>0</c:v>
              </c:pt>
              <c:pt idx="13482">
                <c:v>0</c:v>
              </c:pt>
              <c:pt idx="13483">
                <c:v>0</c:v>
              </c:pt>
              <c:pt idx="13484">
                <c:v>0</c:v>
              </c:pt>
              <c:pt idx="13485">
                <c:v>0</c:v>
              </c:pt>
              <c:pt idx="13486">
                <c:v>0</c:v>
              </c:pt>
              <c:pt idx="13487">
                <c:v>0</c:v>
              </c:pt>
              <c:pt idx="13488">
                <c:v>0</c:v>
              </c:pt>
              <c:pt idx="13489">
                <c:v>0</c:v>
              </c:pt>
              <c:pt idx="13490">
                <c:v>0</c:v>
              </c:pt>
              <c:pt idx="13491">
                <c:v>0</c:v>
              </c:pt>
              <c:pt idx="13492">
                <c:v>0</c:v>
              </c:pt>
              <c:pt idx="13493">
                <c:v>0</c:v>
              </c:pt>
              <c:pt idx="13494">
                <c:v>0</c:v>
              </c:pt>
              <c:pt idx="13495">
                <c:v>0</c:v>
              </c:pt>
              <c:pt idx="13496">
                <c:v>0</c:v>
              </c:pt>
              <c:pt idx="13497">
                <c:v>0</c:v>
              </c:pt>
              <c:pt idx="13498">
                <c:v>0</c:v>
              </c:pt>
              <c:pt idx="13499">
                <c:v>0</c:v>
              </c:pt>
              <c:pt idx="13500">
                <c:v>0</c:v>
              </c:pt>
              <c:pt idx="13501">
                <c:v>0</c:v>
              </c:pt>
              <c:pt idx="13502">
                <c:v>0</c:v>
              </c:pt>
              <c:pt idx="13503">
                <c:v>0</c:v>
              </c:pt>
              <c:pt idx="13504">
                <c:v>0</c:v>
              </c:pt>
              <c:pt idx="13505">
                <c:v>0</c:v>
              </c:pt>
              <c:pt idx="13506">
                <c:v>0</c:v>
              </c:pt>
              <c:pt idx="13507">
                <c:v>0</c:v>
              </c:pt>
              <c:pt idx="13508">
                <c:v>0</c:v>
              </c:pt>
              <c:pt idx="13509">
                <c:v>0</c:v>
              </c:pt>
              <c:pt idx="13510">
                <c:v>0</c:v>
              </c:pt>
              <c:pt idx="13511">
                <c:v>0</c:v>
              </c:pt>
              <c:pt idx="13512">
                <c:v>0</c:v>
              </c:pt>
              <c:pt idx="13513">
                <c:v>0</c:v>
              </c:pt>
              <c:pt idx="13514">
                <c:v>0</c:v>
              </c:pt>
              <c:pt idx="13515">
                <c:v>0</c:v>
              </c:pt>
              <c:pt idx="13516">
                <c:v>0</c:v>
              </c:pt>
              <c:pt idx="13517">
                <c:v>0</c:v>
              </c:pt>
              <c:pt idx="13518">
                <c:v>0</c:v>
              </c:pt>
              <c:pt idx="13519">
                <c:v>0</c:v>
              </c:pt>
              <c:pt idx="13520">
                <c:v>0</c:v>
              </c:pt>
              <c:pt idx="13521">
                <c:v>0</c:v>
              </c:pt>
              <c:pt idx="13522">
                <c:v>0</c:v>
              </c:pt>
              <c:pt idx="13523">
                <c:v>0</c:v>
              </c:pt>
              <c:pt idx="13524">
                <c:v>0</c:v>
              </c:pt>
              <c:pt idx="13525">
                <c:v>0</c:v>
              </c:pt>
              <c:pt idx="13526">
                <c:v>0</c:v>
              </c:pt>
              <c:pt idx="13527">
                <c:v>0</c:v>
              </c:pt>
              <c:pt idx="13528">
                <c:v>0</c:v>
              </c:pt>
              <c:pt idx="13529">
                <c:v>0</c:v>
              </c:pt>
              <c:pt idx="13530">
                <c:v>0</c:v>
              </c:pt>
              <c:pt idx="13531">
                <c:v>0</c:v>
              </c:pt>
              <c:pt idx="13532">
                <c:v>0</c:v>
              </c:pt>
              <c:pt idx="13533">
                <c:v>0</c:v>
              </c:pt>
              <c:pt idx="13534">
                <c:v>0</c:v>
              </c:pt>
              <c:pt idx="13535">
                <c:v>0</c:v>
              </c:pt>
              <c:pt idx="13536">
                <c:v>0</c:v>
              </c:pt>
              <c:pt idx="13537">
                <c:v>0</c:v>
              </c:pt>
              <c:pt idx="13538">
                <c:v>0</c:v>
              </c:pt>
              <c:pt idx="13539">
                <c:v>0</c:v>
              </c:pt>
              <c:pt idx="13540">
                <c:v>0</c:v>
              </c:pt>
              <c:pt idx="13541">
                <c:v>0</c:v>
              </c:pt>
              <c:pt idx="13542">
                <c:v>0</c:v>
              </c:pt>
              <c:pt idx="13543">
                <c:v>0</c:v>
              </c:pt>
              <c:pt idx="13544">
                <c:v>0</c:v>
              </c:pt>
              <c:pt idx="13545">
                <c:v>0</c:v>
              </c:pt>
              <c:pt idx="13546">
                <c:v>0</c:v>
              </c:pt>
              <c:pt idx="13547">
                <c:v>0</c:v>
              </c:pt>
              <c:pt idx="13548">
                <c:v>0</c:v>
              </c:pt>
              <c:pt idx="13549">
                <c:v>0</c:v>
              </c:pt>
              <c:pt idx="13550">
                <c:v>0</c:v>
              </c:pt>
              <c:pt idx="13551">
                <c:v>0</c:v>
              </c:pt>
              <c:pt idx="13552">
                <c:v>0</c:v>
              </c:pt>
              <c:pt idx="13553">
                <c:v>0</c:v>
              </c:pt>
              <c:pt idx="13554">
                <c:v>0</c:v>
              </c:pt>
              <c:pt idx="13555">
                <c:v>0</c:v>
              </c:pt>
              <c:pt idx="13556">
                <c:v>0</c:v>
              </c:pt>
              <c:pt idx="13557">
                <c:v>0</c:v>
              </c:pt>
              <c:pt idx="13558">
                <c:v>0</c:v>
              </c:pt>
              <c:pt idx="13559">
                <c:v>0</c:v>
              </c:pt>
              <c:pt idx="13560">
                <c:v>0</c:v>
              </c:pt>
              <c:pt idx="13561">
                <c:v>0</c:v>
              </c:pt>
              <c:pt idx="13562">
                <c:v>0</c:v>
              </c:pt>
              <c:pt idx="13563">
                <c:v>0</c:v>
              </c:pt>
              <c:pt idx="13564">
                <c:v>0</c:v>
              </c:pt>
              <c:pt idx="13565">
                <c:v>0</c:v>
              </c:pt>
              <c:pt idx="13566">
                <c:v>0</c:v>
              </c:pt>
              <c:pt idx="13567">
                <c:v>0</c:v>
              </c:pt>
              <c:pt idx="13568">
                <c:v>0</c:v>
              </c:pt>
              <c:pt idx="13569">
                <c:v>0</c:v>
              </c:pt>
              <c:pt idx="13570">
                <c:v>0</c:v>
              </c:pt>
              <c:pt idx="13571">
                <c:v>0</c:v>
              </c:pt>
              <c:pt idx="13572">
                <c:v>0</c:v>
              </c:pt>
              <c:pt idx="13573">
                <c:v>0</c:v>
              </c:pt>
              <c:pt idx="13574">
                <c:v>0</c:v>
              </c:pt>
              <c:pt idx="13575">
                <c:v>0</c:v>
              </c:pt>
              <c:pt idx="13576">
                <c:v>0</c:v>
              </c:pt>
              <c:pt idx="13577">
                <c:v>0</c:v>
              </c:pt>
              <c:pt idx="13578">
                <c:v>0</c:v>
              </c:pt>
              <c:pt idx="13579">
                <c:v>0</c:v>
              </c:pt>
              <c:pt idx="13580">
                <c:v>0</c:v>
              </c:pt>
              <c:pt idx="13581">
                <c:v>0</c:v>
              </c:pt>
              <c:pt idx="13582">
                <c:v>0</c:v>
              </c:pt>
              <c:pt idx="13583">
                <c:v>0</c:v>
              </c:pt>
              <c:pt idx="13584">
                <c:v>0</c:v>
              </c:pt>
              <c:pt idx="13585">
                <c:v>0</c:v>
              </c:pt>
              <c:pt idx="13586">
                <c:v>0</c:v>
              </c:pt>
              <c:pt idx="13587">
                <c:v>0</c:v>
              </c:pt>
              <c:pt idx="13588">
                <c:v>0</c:v>
              </c:pt>
              <c:pt idx="13589">
                <c:v>0</c:v>
              </c:pt>
              <c:pt idx="13590">
                <c:v>0</c:v>
              </c:pt>
              <c:pt idx="13591">
                <c:v>0</c:v>
              </c:pt>
              <c:pt idx="13592">
                <c:v>0</c:v>
              </c:pt>
              <c:pt idx="13593">
                <c:v>0</c:v>
              </c:pt>
              <c:pt idx="13594">
                <c:v>0</c:v>
              </c:pt>
              <c:pt idx="13595">
                <c:v>0</c:v>
              </c:pt>
              <c:pt idx="13596">
                <c:v>0</c:v>
              </c:pt>
              <c:pt idx="13597">
                <c:v>0</c:v>
              </c:pt>
              <c:pt idx="13598">
                <c:v>0</c:v>
              </c:pt>
              <c:pt idx="13599">
                <c:v>0</c:v>
              </c:pt>
              <c:pt idx="13600">
                <c:v>0</c:v>
              </c:pt>
              <c:pt idx="13601">
                <c:v>0</c:v>
              </c:pt>
              <c:pt idx="13602">
                <c:v>0</c:v>
              </c:pt>
              <c:pt idx="13603">
                <c:v>0</c:v>
              </c:pt>
              <c:pt idx="13604">
                <c:v>0</c:v>
              </c:pt>
              <c:pt idx="13605">
                <c:v>0</c:v>
              </c:pt>
              <c:pt idx="13606">
                <c:v>0</c:v>
              </c:pt>
              <c:pt idx="13607">
                <c:v>0</c:v>
              </c:pt>
              <c:pt idx="13608">
                <c:v>0</c:v>
              </c:pt>
              <c:pt idx="13609">
                <c:v>0</c:v>
              </c:pt>
              <c:pt idx="13610">
                <c:v>0</c:v>
              </c:pt>
              <c:pt idx="13611">
                <c:v>0</c:v>
              </c:pt>
              <c:pt idx="13612">
                <c:v>0</c:v>
              </c:pt>
              <c:pt idx="13613">
                <c:v>0</c:v>
              </c:pt>
              <c:pt idx="13614">
                <c:v>0</c:v>
              </c:pt>
              <c:pt idx="13615">
                <c:v>0</c:v>
              </c:pt>
              <c:pt idx="13616">
                <c:v>0</c:v>
              </c:pt>
              <c:pt idx="13617">
                <c:v>0</c:v>
              </c:pt>
              <c:pt idx="13618">
                <c:v>0</c:v>
              </c:pt>
              <c:pt idx="13619">
                <c:v>0</c:v>
              </c:pt>
              <c:pt idx="13620">
                <c:v>0</c:v>
              </c:pt>
              <c:pt idx="13621">
                <c:v>0</c:v>
              </c:pt>
              <c:pt idx="13622">
                <c:v>0</c:v>
              </c:pt>
              <c:pt idx="13623">
                <c:v>0</c:v>
              </c:pt>
              <c:pt idx="13624">
                <c:v>0</c:v>
              </c:pt>
              <c:pt idx="13625">
                <c:v>0</c:v>
              </c:pt>
              <c:pt idx="13626">
                <c:v>0</c:v>
              </c:pt>
              <c:pt idx="13627">
                <c:v>0</c:v>
              </c:pt>
              <c:pt idx="13628">
                <c:v>0</c:v>
              </c:pt>
              <c:pt idx="13629">
                <c:v>0</c:v>
              </c:pt>
              <c:pt idx="13630">
                <c:v>0</c:v>
              </c:pt>
              <c:pt idx="13631">
                <c:v>0</c:v>
              </c:pt>
              <c:pt idx="13632">
                <c:v>0</c:v>
              </c:pt>
              <c:pt idx="13633">
                <c:v>0</c:v>
              </c:pt>
              <c:pt idx="13634">
                <c:v>0</c:v>
              </c:pt>
              <c:pt idx="13635">
                <c:v>0</c:v>
              </c:pt>
              <c:pt idx="13636">
                <c:v>0</c:v>
              </c:pt>
              <c:pt idx="13637">
                <c:v>0</c:v>
              </c:pt>
              <c:pt idx="13638">
                <c:v>0</c:v>
              </c:pt>
              <c:pt idx="13639">
                <c:v>0</c:v>
              </c:pt>
              <c:pt idx="13640">
                <c:v>0</c:v>
              </c:pt>
              <c:pt idx="13641">
                <c:v>0</c:v>
              </c:pt>
              <c:pt idx="13642">
                <c:v>0</c:v>
              </c:pt>
              <c:pt idx="13643">
                <c:v>0</c:v>
              </c:pt>
              <c:pt idx="13644">
                <c:v>0</c:v>
              </c:pt>
              <c:pt idx="13645">
                <c:v>0</c:v>
              </c:pt>
              <c:pt idx="13646">
                <c:v>0</c:v>
              </c:pt>
              <c:pt idx="13647">
                <c:v>0</c:v>
              </c:pt>
              <c:pt idx="13648">
                <c:v>0</c:v>
              </c:pt>
              <c:pt idx="13649">
                <c:v>0</c:v>
              </c:pt>
              <c:pt idx="13650">
                <c:v>0</c:v>
              </c:pt>
              <c:pt idx="13651">
                <c:v>0</c:v>
              </c:pt>
              <c:pt idx="13652">
                <c:v>0</c:v>
              </c:pt>
              <c:pt idx="13653">
                <c:v>0</c:v>
              </c:pt>
              <c:pt idx="13654">
                <c:v>0</c:v>
              </c:pt>
              <c:pt idx="13655">
                <c:v>0</c:v>
              </c:pt>
              <c:pt idx="13656">
                <c:v>0</c:v>
              </c:pt>
              <c:pt idx="13657">
                <c:v>0</c:v>
              </c:pt>
              <c:pt idx="13658">
                <c:v>0</c:v>
              </c:pt>
              <c:pt idx="13659">
                <c:v>0</c:v>
              </c:pt>
              <c:pt idx="13660">
                <c:v>0</c:v>
              </c:pt>
              <c:pt idx="13661">
                <c:v>0</c:v>
              </c:pt>
              <c:pt idx="13662">
                <c:v>0</c:v>
              </c:pt>
              <c:pt idx="13663">
                <c:v>0</c:v>
              </c:pt>
              <c:pt idx="13664">
                <c:v>0</c:v>
              </c:pt>
              <c:pt idx="13665">
                <c:v>0</c:v>
              </c:pt>
              <c:pt idx="13666">
                <c:v>0</c:v>
              </c:pt>
              <c:pt idx="13667">
                <c:v>0</c:v>
              </c:pt>
              <c:pt idx="13668">
                <c:v>0</c:v>
              </c:pt>
              <c:pt idx="13669">
                <c:v>0</c:v>
              </c:pt>
              <c:pt idx="13670">
                <c:v>0</c:v>
              </c:pt>
              <c:pt idx="13671">
                <c:v>0</c:v>
              </c:pt>
              <c:pt idx="13672">
                <c:v>0</c:v>
              </c:pt>
              <c:pt idx="13673">
                <c:v>0</c:v>
              </c:pt>
              <c:pt idx="13674">
                <c:v>0</c:v>
              </c:pt>
              <c:pt idx="13675">
                <c:v>0</c:v>
              </c:pt>
              <c:pt idx="13676">
                <c:v>0</c:v>
              </c:pt>
              <c:pt idx="13677">
                <c:v>0</c:v>
              </c:pt>
              <c:pt idx="13678">
                <c:v>0</c:v>
              </c:pt>
              <c:pt idx="13679">
                <c:v>0</c:v>
              </c:pt>
              <c:pt idx="13680">
                <c:v>0</c:v>
              </c:pt>
              <c:pt idx="13681">
                <c:v>0</c:v>
              </c:pt>
              <c:pt idx="13682">
                <c:v>0</c:v>
              </c:pt>
              <c:pt idx="13683">
                <c:v>0</c:v>
              </c:pt>
              <c:pt idx="13684">
                <c:v>0</c:v>
              </c:pt>
              <c:pt idx="13685">
                <c:v>0</c:v>
              </c:pt>
              <c:pt idx="13686">
                <c:v>0</c:v>
              </c:pt>
              <c:pt idx="13687">
                <c:v>0</c:v>
              </c:pt>
              <c:pt idx="13688">
                <c:v>0</c:v>
              </c:pt>
              <c:pt idx="13689">
                <c:v>0</c:v>
              </c:pt>
              <c:pt idx="13690">
                <c:v>0</c:v>
              </c:pt>
              <c:pt idx="13691">
                <c:v>0</c:v>
              </c:pt>
              <c:pt idx="13692">
                <c:v>0</c:v>
              </c:pt>
              <c:pt idx="13693">
                <c:v>0</c:v>
              </c:pt>
              <c:pt idx="13694">
                <c:v>0</c:v>
              </c:pt>
              <c:pt idx="13695">
                <c:v>0</c:v>
              </c:pt>
              <c:pt idx="13696">
                <c:v>0</c:v>
              </c:pt>
              <c:pt idx="13697">
                <c:v>0</c:v>
              </c:pt>
              <c:pt idx="13698">
                <c:v>0</c:v>
              </c:pt>
              <c:pt idx="13699">
                <c:v>0</c:v>
              </c:pt>
              <c:pt idx="13700">
                <c:v>0</c:v>
              </c:pt>
              <c:pt idx="13701">
                <c:v>0</c:v>
              </c:pt>
              <c:pt idx="13702">
                <c:v>0</c:v>
              </c:pt>
              <c:pt idx="13703">
                <c:v>0</c:v>
              </c:pt>
              <c:pt idx="13704">
                <c:v>0</c:v>
              </c:pt>
              <c:pt idx="13705">
                <c:v>0</c:v>
              </c:pt>
              <c:pt idx="13706">
                <c:v>0</c:v>
              </c:pt>
              <c:pt idx="13707">
                <c:v>0</c:v>
              </c:pt>
              <c:pt idx="13708">
                <c:v>0</c:v>
              </c:pt>
              <c:pt idx="13709">
                <c:v>0</c:v>
              </c:pt>
              <c:pt idx="13710">
                <c:v>0</c:v>
              </c:pt>
              <c:pt idx="13711">
                <c:v>0</c:v>
              </c:pt>
              <c:pt idx="13712">
                <c:v>0</c:v>
              </c:pt>
              <c:pt idx="13713">
                <c:v>0</c:v>
              </c:pt>
              <c:pt idx="13714">
                <c:v>0</c:v>
              </c:pt>
              <c:pt idx="13715">
                <c:v>0</c:v>
              </c:pt>
              <c:pt idx="13716">
                <c:v>0</c:v>
              </c:pt>
              <c:pt idx="13717">
                <c:v>0</c:v>
              </c:pt>
              <c:pt idx="13718">
                <c:v>0</c:v>
              </c:pt>
              <c:pt idx="13719">
                <c:v>0</c:v>
              </c:pt>
              <c:pt idx="13720">
                <c:v>0</c:v>
              </c:pt>
              <c:pt idx="13721">
                <c:v>0</c:v>
              </c:pt>
              <c:pt idx="13722">
                <c:v>0</c:v>
              </c:pt>
              <c:pt idx="13723">
                <c:v>0</c:v>
              </c:pt>
              <c:pt idx="13724">
                <c:v>0</c:v>
              </c:pt>
              <c:pt idx="13725">
                <c:v>0</c:v>
              </c:pt>
              <c:pt idx="13726">
                <c:v>0</c:v>
              </c:pt>
              <c:pt idx="13727">
                <c:v>0</c:v>
              </c:pt>
              <c:pt idx="13728">
                <c:v>0</c:v>
              </c:pt>
              <c:pt idx="13729">
                <c:v>0</c:v>
              </c:pt>
              <c:pt idx="13730">
                <c:v>0</c:v>
              </c:pt>
              <c:pt idx="13731">
                <c:v>0</c:v>
              </c:pt>
              <c:pt idx="13732">
                <c:v>0</c:v>
              </c:pt>
              <c:pt idx="13733">
                <c:v>0</c:v>
              </c:pt>
              <c:pt idx="13734">
                <c:v>0</c:v>
              </c:pt>
              <c:pt idx="13735">
                <c:v>0</c:v>
              </c:pt>
              <c:pt idx="13736">
                <c:v>0</c:v>
              </c:pt>
              <c:pt idx="13737">
                <c:v>0</c:v>
              </c:pt>
              <c:pt idx="13738">
                <c:v>0</c:v>
              </c:pt>
              <c:pt idx="13739">
                <c:v>0</c:v>
              </c:pt>
              <c:pt idx="13740">
                <c:v>0</c:v>
              </c:pt>
              <c:pt idx="13741">
                <c:v>0</c:v>
              </c:pt>
              <c:pt idx="13742">
                <c:v>0</c:v>
              </c:pt>
              <c:pt idx="13743">
                <c:v>0</c:v>
              </c:pt>
              <c:pt idx="13744">
                <c:v>0</c:v>
              </c:pt>
              <c:pt idx="13745">
                <c:v>0</c:v>
              </c:pt>
              <c:pt idx="13746">
                <c:v>0</c:v>
              </c:pt>
              <c:pt idx="13747">
                <c:v>0</c:v>
              </c:pt>
              <c:pt idx="13748">
                <c:v>0</c:v>
              </c:pt>
              <c:pt idx="13749">
                <c:v>0</c:v>
              </c:pt>
              <c:pt idx="13750">
                <c:v>0</c:v>
              </c:pt>
              <c:pt idx="13751">
                <c:v>0</c:v>
              </c:pt>
              <c:pt idx="13752">
                <c:v>0</c:v>
              </c:pt>
              <c:pt idx="13753">
                <c:v>0</c:v>
              </c:pt>
              <c:pt idx="13754">
                <c:v>0</c:v>
              </c:pt>
              <c:pt idx="13755">
                <c:v>0</c:v>
              </c:pt>
              <c:pt idx="13756">
                <c:v>0</c:v>
              </c:pt>
              <c:pt idx="13757">
                <c:v>0</c:v>
              </c:pt>
              <c:pt idx="13758">
                <c:v>0</c:v>
              </c:pt>
              <c:pt idx="13759">
                <c:v>0</c:v>
              </c:pt>
              <c:pt idx="13760">
                <c:v>0</c:v>
              </c:pt>
              <c:pt idx="13761">
                <c:v>0</c:v>
              </c:pt>
              <c:pt idx="13762">
                <c:v>0</c:v>
              </c:pt>
              <c:pt idx="13763">
                <c:v>0</c:v>
              </c:pt>
              <c:pt idx="13764">
                <c:v>0</c:v>
              </c:pt>
              <c:pt idx="13765">
                <c:v>0</c:v>
              </c:pt>
              <c:pt idx="13766">
                <c:v>0</c:v>
              </c:pt>
              <c:pt idx="13767">
                <c:v>0</c:v>
              </c:pt>
              <c:pt idx="13768">
                <c:v>0</c:v>
              </c:pt>
              <c:pt idx="13769">
                <c:v>0</c:v>
              </c:pt>
              <c:pt idx="13770">
                <c:v>0</c:v>
              </c:pt>
              <c:pt idx="13771">
                <c:v>0</c:v>
              </c:pt>
              <c:pt idx="13772">
                <c:v>0</c:v>
              </c:pt>
              <c:pt idx="13773">
                <c:v>0</c:v>
              </c:pt>
              <c:pt idx="13774">
                <c:v>0</c:v>
              </c:pt>
              <c:pt idx="13775">
                <c:v>0</c:v>
              </c:pt>
              <c:pt idx="13776">
                <c:v>0</c:v>
              </c:pt>
              <c:pt idx="13777">
                <c:v>0</c:v>
              </c:pt>
              <c:pt idx="13778">
                <c:v>0</c:v>
              </c:pt>
              <c:pt idx="13779">
                <c:v>0</c:v>
              </c:pt>
              <c:pt idx="13780">
                <c:v>0</c:v>
              </c:pt>
              <c:pt idx="13781">
                <c:v>0</c:v>
              </c:pt>
              <c:pt idx="13782">
                <c:v>0</c:v>
              </c:pt>
              <c:pt idx="13783">
                <c:v>0</c:v>
              </c:pt>
              <c:pt idx="13784">
                <c:v>0</c:v>
              </c:pt>
              <c:pt idx="13785">
                <c:v>0</c:v>
              </c:pt>
              <c:pt idx="13786">
                <c:v>0</c:v>
              </c:pt>
              <c:pt idx="13787">
                <c:v>0</c:v>
              </c:pt>
              <c:pt idx="13788">
                <c:v>0</c:v>
              </c:pt>
              <c:pt idx="13789">
                <c:v>0</c:v>
              </c:pt>
              <c:pt idx="13790">
                <c:v>0</c:v>
              </c:pt>
              <c:pt idx="13791">
                <c:v>0</c:v>
              </c:pt>
              <c:pt idx="13792">
                <c:v>0</c:v>
              </c:pt>
              <c:pt idx="13793">
                <c:v>0</c:v>
              </c:pt>
              <c:pt idx="13794">
                <c:v>0</c:v>
              </c:pt>
              <c:pt idx="13795">
                <c:v>0</c:v>
              </c:pt>
              <c:pt idx="13796">
                <c:v>0</c:v>
              </c:pt>
              <c:pt idx="13797">
                <c:v>0</c:v>
              </c:pt>
              <c:pt idx="13798">
                <c:v>0</c:v>
              </c:pt>
              <c:pt idx="13799">
                <c:v>0</c:v>
              </c:pt>
              <c:pt idx="13800">
                <c:v>0</c:v>
              </c:pt>
              <c:pt idx="13801">
                <c:v>0</c:v>
              </c:pt>
              <c:pt idx="13802">
                <c:v>0</c:v>
              </c:pt>
              <c:pt idx="13803">
                <c:v>0</c:v>
              </c:pt>
              <c:pt idx="13804">
                <c:v>0</c:v>
              </c:pt>
              <c:pt idx="13805">
                <c:v>0</c:v>
              </c:pt>
              <c:pt idx="13806">
                <c:v>0</c:v>
              </c:pt>
              <c:pt idx="13807">
                <c:v>0</c:v>
              </c:pt>
              <c:pt idx="13808">
                <c:v>0</c:v>
              </c:pt>
              <c:pt idx="13809">
                <c:v>0</c:v>
              </c:pt>
              <c:pt idx="13810">
                <c:v>0</c:v>
              </c:pt>
              <c:pt idx="13811">
                <c:v>0</c:v>
              </c:pt>
              <c:pt idx="13812">
                <c:v>0</c:v>
              </c:pt>
              <c:pt idx="13813">
                <c:v>0</c:v>
              </c:pt>
              <c:pt idx="13814">
                <c:v>0</c:v>
              </c:pt>
              <c:pt idx="13815">
                <c:v>0</c:v>
              </c:pt>
              <c:pt idx="13816">
                <c:v>0</c:v>
              </c:pt>
              <c:pt idx="13817">
                <c:v>0</c:v>
              </c:pt>
              <c:pt idx="13818">
                <c:v>0</c:v>
              </c:pt>
              <c:pt idx="13819">
                <c:v>0</c:v>
              </c:pt>
              <c:pt idx="13820">
                <c:v>0</c:v>
              </c:pt>
              <c:pt idx="13821">
                <c:v>0</c:v>
              </c:pt>
              <c:pt idx="13822">
                <c:v>0</c:v>
              </c:pt>
              <c:pt idx="13823">
                <c:v>0</c:v>
              </c:pt>
              <c:pt idx="13824">
                <c:v>0</c:v>
              </c:pt>
              <c:pt idx="13825">
                <c:v>0</c:v>
              </c:pt>
              <c:pt idx="13826">
                <c:v>0</c:v>
              </c:pt>
              <c:pt idx="13827">
                <c:v>0</c:v>
              </c:pt>
              <c:pt idx="13828">
                <c:v>0</c:v>
              </c:pt>
              <c:pt idx="13829">
                <c:v>0</c:v>
              </c:pt>
              <c:pt idx="13830">
                <c:v>0</c:v>
              </c:pt>
              <c:pt idx="13831">
                <c:v>0</c:v>
              </c:pt>
              <c:pt idx="13832">
                <c:v>0</c:v>
              </c:pt>
              <c:pt idx="13833">
                <c:v>0</c:v>
              </c:pt>
              <c:pt idx="13834">
                <c:v>0</c:v>
              </c:pt>
              <c:pt idx="13835">
                <c:v>0</c:v>
              </c:pt>
              <c:pt idx="13836">
                <c:v>0</c:v>
              </c:pt>
              <c:pt idx="13837">
                <c:v>0</c:v>
              </c:pt>
              <c:pt idx="13838">
                <c:v>0</c:v>
              </c:pt>
              <c:pt idx="13839">
                <c:v>0</c:v>
              </c:pt>
              <c:pt idx="13840">
                <c:v>0</c:v>
              </c:pt>
              <c:pt idx="13841">
                <c:v>0</c:v>
              </c:pt>
              <c:pt idx="13842">
                <c:v>0</c:v>
              </c:pt>
              <c:pt idx="13843">
                <c:v>0</c:v>
              </c:pt>
              <c:pt idx="13844">
                <c:v>0</c:v>
              </c:pt>
              <c:pt idx="13845">
                <c:v>0</c:v>
              </c:pt>
              <c:pt idx="13846">
                <c:v>0</c:v>
              </c:pt>
              <c:pt idx="13847">
                <c:v>0</c:v>
              </c:pt>
              <c:pt idx="13848">
                <c:v>0</c:v>
              </c:pt>
              <c:pt idx="13849">
                <c:v>0</c:v>
              </c:pt>
              <c:pt idx="13850">
                <c:v>0</c:v>
              </c:pt>
              <c:pt idx="13851">
                <c:v>0</c:v>
              </c:pt>
              <c:pt idx="13852">
                <c:v>0</c:v>
              </c:pt>
              <c:pt idx="13853">
                <c:v>0</c:v>
              </c:pt>
              <c:pt idx="13854">
                <c:v>0</c:v>
              </c:pt>
              <c:pt idx="13855">
                <c:v>0</c:v>
              </c:pt>
              <c:pt idx="13856">
                <c:v>0</c:v>
              </c:pt>
              <c:pt idx="13857">
                <c:v>0</c:v>
              </c:pt>
              <c:pt idx="13858">
                <c:v>0</c:v>
              </c:pt>
              <c:pt idx="13859">
                <c:v>0</c:v>
              </c:pt>
              <c:pt idx="13860">
                <c:v>0</c:v>
              </c:pt>
              <c:pt idx="13861">
                <c:v>0</c:v>
              </c:pt>
              <c:pt idx="13862">
                <c:v>0</c:v>
              </c:pt>
              <c:pt idx="13863">
                <c:v>0</c:v>
              </c:pt>
              <c:pt idx="13864">
                <c:v>0</c:v>
              </c:pt>
              <c:pt idx="13865">
                <c:v>0</c:v>
              </c:pt>
              <c:pt idx="13866">
                <c:v>0</c:v>
              </c:pt>
              <c:pt idx="13867">
                <c:v>0</c:v>
              </c:pt>
              <c:pt idx="13868">
                <c:v>0</c:v>
              </c:pt>
              <c:pt idx="13869">
                <c:v>0</c:v>
              </c:pt>
              <c:pt idx="13870">
                <c:v>0</c:v>
              </c:pt>
              <c:pt idx="13871">
                <c:v>0</c:v>
              </c:pt>
              <c:pt idx="13872">
                <c:v>0</c:v>
              </c:pt>
              <c:pt idx="13873">
                <c:v>0</c:v>
              </c:pt>
              <c:pt idx="13874">
                <c:v>0</c:v>
              </c:pt>
              <c:pt idx="13875">
                <c:v>0</c:v>
              </c:pt>
              <c:pt idx="13876">
                <c:v>0</c:v>
              </c:pt>
              <c:pt idx="13877">
                <c:v>0</c:v>
              </c:pt>
              <c:pt idx="13878">
                <c:v>0</c:v>
              </c:pt>
              <c:pt idx="13879">
                <c:v>0</c:v>
              </c:pt>
              <c:pt idx="13880">
                <c:v>0</c:v>
              </c:pt>
              <c:pt idx="13881">
                <c:v>0</c:v>
              </c:pt>
              <c:pt idx="13882">
                <c:v>0</c:v>
              </c:pt>
              <c:pt idx="13883">
                <c:v>0</c:v>
              </c:pt>
              <c:pt idx="13884">
                <c:v>0</c:v>
              </c:pt>
              <c:pt idx="13885">
                <c:v>0</c:v>
              </c:pt>
              <c:pt idx="13886">
                <c:v>0</c:v>
              </c:pt>
              <c:pt idx="13887">
                <c:v>0</c:v>
              </c:pt>
              <c:pt idx="13888">
                <c:v>0</c:v>
              </c:pt>
              <c:pt idx="13889">
                <c:v>0</c:v>
              </c:pt>
              <c:pt idx="13890">
                <c:v>0</c:v>
              </c:pt>
              <c:pt idx="13891">
                <c:v>0</c:v>
              </c:pt>
              <c:pt idx="13892">
                <c:v>0</c:v>
              </c:pt>
              <c:pt idx="13893">
                <c:v>0</c:v>
              </c:pt>
              <c:pt idx="13894">
                <c:v>0</c:v>
              </c:pt>
              <c:pt idx="13895">
                <c:v>0</c:v>
              </c:pt>
              <c:pt idx="13896">
                <c:v>0</c:v>
              </c:pt>
              <c:pt idx="13897">
                <c:v>0</c:v>
              </c:pt>
              <c:pt idx="13898">
                <c:v>0</c:v>
              </c:pt>
              <c:pt idx="13899">
                <c:v>0</c:v>
              </c:pt>
              <c:pt idx="13900">
                <c:v>0</c:v>
              </c:pt>
              <c:pt idx="13901">
                <c:v>0</c:v>
              </c:pt>
              <c:pt idx="13902">
                <c:v>0</c:v>
              </c:pt>
              <c:pt idx="13903">
                <c:v>0</c:v>
              </c:pt>
              <c:pt idx="13904">
                <c:v>0</c:v>
              </c:pt>
              <c:pt idx="13905">
                <c:v>0</c:v>
              </c:pt>
              <c:pt idx="13906">
                <c:v>0</c:v>
              </c:pt>
              <c:pt idx="13907">
                <c:v>0</c:v>
              </c:pt>
              <c:pt idx="13908">
                <c:v>0</c:v>
              </c:pt>
              <c:pt idx="13909">
                <c:v>0</c:v>
              </c:pt>
              <c:pt idx="13910">
                <c:v>0</c:v>
              </c:pt>
              <c:pt idx="13911">
                <c:v>0</c:v>
              </c:pt>
              <c:pt idx="13912">
                <c:v>0</c:v>
              </c:pt>
              <c:pt idx="13913">
                <c:v>0</c:v>
              </c:pt>
              <c:pt idx="13914">
                <c:v>0</c:v>
              </c:pt>
              <c:pt idx="13915">
                <c:v>0</c:v>
              </c:pt>
              <c:pt idx="13916">
                <c:v>0</c:v>
              </c:pt>
              <c:pt idx="13917">
                <c:v>0</c:v>
              </c:pt>
              <c:pt idx="13918">
                <c:v>0</c:v>
              </c:pt>
              <c:pt idx="13919">
                <c:v>0</c:v>
              </c:pt>
              <c:pt idx="13920">
                <c:v>0</c:v>
              </c:pt>
              <c:pt idx="13921">
                <c:v>0</c:v>
              </c:pt>
              <c:pt idx="13922">
                <c:v>0</c:v>
              </c:pt>
              <c:pt idx="13923">
                <c:v>0</c:v>
              </c:pt>
              <c:pt idx="13924">
                <c:v>0</c:v>
              </c:pt>
              <c:pt idx="13925">
                <c:v>0</c:v>
              </c:pt>
              <c:pt idx="13926">
                <c:v>0</c:v>
              </c:pt>
              <c:pt idx="13927">
                <c:v>0</c:v>
              </c:pt>
              <c:pt idx="13928">
                <c:v>0</c:v>
              </c:pt>
              <c:pt idx="13929">
                <c:v>0</c:v>
              </c:pt>
              <c:pt idx="13930">
                <c:v>0</c:v>
              </c:pt>
              <c:pt idx="13931">
                <c:v>0</c:v>
              </c:pt>
              <c:pt idx="13932">
                <c:v>0</c:v>
              </c:pt>
              <c:pt idx="13933">
                <c:v>0</c:v>
              </c:pt>
              <c:pt idx="13934">
                <c:v>0</c:v>
              </c:pt>
              <c:pt idx="13935">
                <c:v>0</c:v>
              </c:pt>
              <c:pt idx="13936">
                <c:v>0</c:v>
              </c:pt>
              <c:pt idx="13937">
                <c:v>0</c:v>
              </c:pt>
              <c:pt idx="13938">
                <c:v>0</c:v>
              </c:pt>
              <c:pt idx="13939">
                <c:v>0</c:v>
              </c:pt>
              <c:pt idx="13940">
                <c:v>0</c:v>
              </c:pt>
              <c:pt idx="13941">
                <c:v>0</c:v>
              </c:pt>
              <c:pt idx="13942">
                <c:v>0</c:v>
              </c:pt>
              <c:pt idx="13943">
                <c:v>0</c:v>
              </c:pt>
              <c:pt idx="13944">
                <c:v>0</c:v>
              </c:pt>
              <c:pt idx="13945">
                <c:v>0</c:v>
              </c:pt>
              <c:pt idx="13946">
                <c:v>0</c:v>
              </c:pt>
              <c:pt idx="13947">
                <c:v>0</c:v>
              </c:pt>
              <c:pt idx="13948">
                <c:v>0</c:v>
              </c:pt>
              <c:pt idx="13949">
                <c:v>0</c:v>
              </c:pt>
              <c:pt idx="13950">
                <c:v>0</c:v>
              </c:pt>
              <c:pt idx="13951">
                <c:v>0</c:v>
              </c:pt>
              <c:pt idx="13952">
                <c:v>0</c:v>
              </c:pt>
              <c:pt idx="13953">
                <c:v>0</c:v>
              </c:pt>
              <c:pt idx="13954">
                <c:v>0</c:v>
              </c:pt>
              <c:pt idx="13955">
                <c:v>0</c:v>
              </c:pt>
              <c:pt idx="13956">
                <c:v>0</c:v>
              </c:pt>
              <c:pt idx="13957">
                <c:v>0</c:v>
              </c:pt>
              <c:pt idx="13958">
                <c:v>0</c:v>
              </c:pt>
              <c:pt idx="13959">
                <c:v>0</c:v>
              </c:pt>
              <c:pt idx="13960">
                <c:v>0</c:v>
              </c:pt>
              <c:pt idx="13961">
                <c:v>0</c:v>
              </c:pt>
              <c:pt idx="13962">
                <c:v>0</c:v>
              </c:pt>
              <c:pt idx="13963">
                <c:v>0</c:v>
              </c:pt>
              <c:pt idx="13964">
                <c:v>0</c:v>
              </c:pt>
              <c:pt idx="13965">
                <c:v>0</c:v>
              </c:pt>
              <c:pt idx="13966">
                <c:v>0</c:v>
              </c:pt>
              <c:pt idx="13967">
                <c:v>0</c:v>
              </c:pt>
              <c:pt idx="13968">
                <c:v>0</c:v>
              </c:pt>
              <c:pt idx="13969">
                <c:v>0</c:v>
              </c:pt>
              <c:pt idx="13970">
                <c:v>0</c:v>
              </c:pt>
              <c:pt idx="13971">
                <c:v>0</c:v>
              </c:pt>
              <c:pt idx="13972">
                <c:v>0</c:v>
              </c:pt>
              <c:pt idx="13973">
                <c:v>0</c:v>
              </c:pt>
              <c:pt idx="13974">
                <c:v>0</c:v>
              </c:pt>
              <c:pt idx="13975">
                <c:v>0</c:v>
              </c:pt>
              <c:pt idx="13976">
                <c:v>0</c:v>
              </c:pt>
              <c:pt idx="13977">
                <c:v>0</c:v>
              </c:pt>
              <c:pt idx="13978">
                <c:v>0</c:v>
              </c:pt>
              <c:pt idx="13979">
                <c:v>0</c:v>
              </c:pt>
              <c:pt idx="13980">
                <c:v>0</c:v>
              </c:pt>
              <c:pt idx="13981">
                <c:v>0</c:v>
              </c:pt>
              <c:pt idx="13982">
                <c:v>0</c:v>
              </c:pt>
              <c:pt idx="13983">
                <c:v>0</c:v>
              </c:pt>
              <c:pt idx="13984">
                <c:v>0</c:v>
              </c:pt>
              <c:pt idx="13985">
                <c:v>0</c:v>
              </c:pt>
              <c:pt idx="13986">
                <c:v>0</c:v>
              </c:pt>
              <c:pt idx="13987">
                <c:v>0</c:v>
              </c:pt>
              <c:pt idx="13988">
                <c:v>0</c:v>
              </c:pt>
              <c:pt idx="13989">
                <c:v>0</c:v>
              </c:pt>
              <c:pt idx="13990">
                <c:v>0</c:v>
              </c:pt>
              <c:pt idx="13991">
                <c:v>0</c:v>
              </c:pt>
              <c:pt idx="13992">
                <c:v>0</c:v>
              </c:pt>
              <c:pt idx="13993">
                <c:v>0</c:v>
              </c:pt>
              <c:pt idx="13994">
                <c:v>0</c:v>
              </c:pt>
              <c:pt idx="13995">
                <c:v>0</c:v>
              </c:pt>
              <c:pt idx="13996">
                <c:v>0</c:v>
              </c:pt>
              <c:pt idx="13997">
                <c:v>0</c:v>
              </c:pt>
              <c:pt idx="13998">
                <c:v>0</c:v>
              </c:pt>
              <c:pt idx="13999">
                <c:v>0</c:v>
              </c:pt>
              <c:pt idx="14000">
                <c:v>0</c:v>
              </c:pt>
              <c:pt idx="14001">
                <c:v>0</c:v>
              </c:pt>
              <c:pt idx="14002">
                <c:v>0</c:v>
              </c:pt>
              <c:pt idx="14003">
                <c:v>0</c:v>
              </c:pt>
              <c:pt idx="14004">
                <c:v>0</c:v>
              </c:pt>
              <c:pt idx="14005">
                <c:v>0</c:v>
              </c:pt>
              <c:pt idx="14006">
                <c:v>0</c:v>
              </c:pt>
              <c:pt idx="14007">
                <c:v>0</c:v>
              </c:pt>
              <c:pt idx="14008">
                <c:v>0</c:v>
              </c:pt>
              <c:pt idx="14009">
                <c:v>0</c:v>
              </c:pt>
              <c:pt idx="14010">
                <c:v>0</c:v>
              </c:pt>
              <c:pt idx="14011">
                <c:v>0</c:v>
              </c:pt>
              <c:pt idx="14012">
                <c:v>0</c:v>
              </c:pt>
              <c:pt idx="14013">
                <c:v>0</c:v>
              </c:pt>
              <c:pt idx="14014">
                <c:v>0</c:v>
              </c:pt>
              <c:pt idx="14015">
                <c:v>0</c:v>
              </c:pt>
              <c:pt idx="14016">
                <c:v>0</c:v>
              </c:pt>
              <c:pt idx="14017">
                <c:v>0</c:v>
              </c:pt>
              <c:pt idx="14018">
                <c:v>0</c:v>
              </c:pt>
              <c:pt idx="14019">
                <c:v>0</c:v>
              </c:pt>
              <c:pt idx="14020">
                <c:v>0</c:v>
              </c:pt>
              <c:pt idx="14021">
                <c:v>0</c:v>
              </c:pt>
              <c:pt idx="14022">
                <c:v>0</c:v>
              </c:pt>
              <c:pt idx="14023">
                <c:v>0</c:v>
              </c:pt>
              <c:pt idx="14024">
                <c:v>0</c:v>
              </c:pt>
              <c:pt idx="14025">
                <c:v>0</c:v>
              </c:pt>
              <c:pt idx="14026">
                <c:v>0</c:v>
              </c:pt>
              <c:pt idx="14027">
                <c:v>0</c:v>
              </c:pt>
              <c:pt idx="14028">
                <c:v>0</c:v>
              </c:pt>
              <c:pt idx="14029">
                <c:v>0</c:v>
              </c:pt>
              <c:pt idx="14030">
                <c:v>0</c:v>
              </c:pt>
              <c:pt idx="14031">
                <c:v>0</c:v>
              </c:pt>
              <c:pt idx="14032">
                <c:v>0</c:v>
              </c:pt>
              <c:pt idx="14033">
                <c:v>0</c:v>
              </c:pt>
              <c:pt idx="14034">
                <c:v>0</c:v>
              </c:pt>
              <c:pt idx="14035">
                <c:v>0</c:v>
              </c:pt>
              <c:pt idx="14036">
                <c:v>0</c:v>
              </c:pt>
              <c:pt idx="14037">
                <c:v>0</c:v>
              </c:pt>
              <c:pt idx="14038">
                <c:v>0</c:v>
              </c:pt>
              <c:pt idx="14039">
                <c:v>0</c:v>
              </c:pt>
              <c:pt idx="14040">
                <c:v>0</c:v>
              </c:pt>
              <c:pt idx="14041">
                <c:v>0</c:v>
              </c:pt>
              <c:pt idx="14042">
                <c:v>0</c:v>
              </c:pt>
              <c:pt idx="14043">
                <c:v>0</c:v>
              </c:pt>
              <c:pt idx="14044">
                <c:v>0</c:v>
              </c:pt>
              <c:pt idx="14045">
                <c:v>0</c:v>
              </c:pt>
              <c:pt idx="14046">
                <c:v>0</c:v>
              </c:pt>
              <c:pt idx="14047">
                <c:v>0</c:v>
              </c:pt>
              <c:pt idx="14048">
                <c:v>0</c:v>
              </c:pt>
              <c:pt idx="14049">
                <c:v>0</c:v>
              </c:pt>
              <c:pt idx="14050">
                <c:v>0</c:v>
              </c:pt>
              <c:pt idx="14051">
                <c:v>0</c:v>
              </c:pt>
              <c:pt idx="14052">
                <c:v>0</c:v>
              </c:pt>
              <c:pt idx="14053">
                <c:v>0</c:v>
              </c:pt>
              <c:pt idx="14054">
                <c:v>0</c:v>
              </c:pt>
              <c:pt idx="14055">
                <c:v>0</c:v>
              </c:pt>
              <c:pt idx="14056">
                <c:v>0</c:v>
              </c:pt>
              <c:pt idx="14057">
                <c:v>0</c:v>
              </c:pt>
              <c:pt idx="14058">
                <c:v>0</c:v>
              </c:pt>
              <c:pt idx="14059">
                <c:v>0</c:v>
              </c:pt>
              <c:pt idx="14060">
                <c:v>0</c:v>
              </c:pt>
              <c:pt idx="14061">
                <c:v>0</c:v>
              </c:pt>
              <c:pt idx="14062">
                <c:v>0</c:v>
              </c:pt>
              <c:pt idx="14063">
                <c:v>0</c:v>
              </c:pt>
              <c:pt idx="14064">
                <c:v>0</c:v>
              </c:pt>
              <c:pt idx="14065">
                <c:v>0</c:v>
              </c:pt>
              <c:pt idx="14066">
                <c:v>0</c:v>
              </c:pt>
              <c:pt idx="14067">
                <c:v>0</c:v>
              </c:pt>
              <c:pt idx="14068">
                <c:v>0</c:v>
              </c:pt>
              <c:pt idx="14069">
                <c:v>0</c:v>
              </c:pt>
              <c:pt idx="14070">
                <c:v>0</c:v>
              </c:pt>
              <c:pt idx="14071">
                <c:v>0</c:v>
              </c:pt>
              <c:pt idx="14072">
                <c:v>0</c:v>
              </c:pt>
              <c:pt idx="14073">
                <c:v>0</c:v>
              </c:pt>
              <c:pt idx="14074">
                <c:v>0</c:v>
              </c:pt>
              <c:pt idx="14075">
                <c:v>0</c:v>
              </c:pt>
              <c:pt idx="14076">
                <c:v>0</c:v>
              </c:pt>
              <c:pt idx="14077">
                <c:v>0</c:v>
              </c:pt>
              <c:pt idx="14078">
                <c:v>0</c:v>
              </c:pt>
              <c:pt idx="14079">
                <c:v>0</c:v>
              </c:pt>
              <c:pt idx="14080">
                <c:v>0</c:v>
              </c:pt>
              <c:pt idx="14081">
                <c:v>0</c:v>
              </c:pt>
              <c:pt idx="14082">
                <c:v>0</c:v>
              </c:pt>
              <c:pt idx="14083">
                <c:v>0</c:v>
              </c:pt>
              <c:pt idx="14084">
                <c:v>0</c:v>
              </c:pt>
              <c:pt idx="14085">
                <c:v>0</c:v>
              </c:pt>
              <c:pt idx="14086">
                <c:v>0</c:v>
              </c:pt>
              <c:pt idx="14087">
                <c:v>0</c:v>
              </c:pt>
              <c:pt idx="14088">
                <c:v>0</c:v>
              </c:pt>
              <c:pt idx="14089">
                <c:v>0</c:v>
              </c:pt>
              <c:pt idx="14090">
                <c:v>0</c:v>
              </c:pt>
              <c:pt idx="14091">
                <c:v>0</c:v>
              </c:pt>
              <c:pt idx="14092">
                <c:v>0</c:v>
              </c:pt>
              <c:pt idx="14093">
                <c:v>0</c:v>
              </c:pt>
              <c:pt idx="14094">
                <c:v>0</c:v>
              </c:pt>
              <c:pt idx="14095">
                <c:v>0</c:v>
              </c:pt>
              <c:pt idx="14096">
                <c:v>0</c:v>
              </c:pt>
              <c:pt idx="14097">
                <c:v>0</c:v>
              </c:pt>
              <c:pt idx="14098">
                <c:v>0</c:v>
              </c:pt>
              <c:pt idx="14099">
                <c:v>0</c:v>
              </c:pt>
              <c:pt idx="14100">
                <c:v>0</c:v>
              </c:pt>
              <c:pt idx="14101">
                <c:v>0</c:v>
              </c:pt>
              <c:pt idx="14102">
                <c:v>0</c:v>
              </c:pt>
              <c:pt idx="14103">
                <c:v>0</c:v>
              </c:pt>
              <c:pt idx="14104">
                <c:v>0</c:v>
              </c:pt>
              <c:pt idx="14105">
                <c:v>0</c:v>
              </c:pt>
              <c:pt idx="14106">
                <c:v>0</c:v>
              </c:pt>
              <c:pt idx="14107">
                <c:v>0</c:v>
              </c:pt>
              <c:pt idx="14108">
                <c:v>0</c:v>
              </c:pt>
              <c:pt idx="14109">
                <c:v>0</c:v>
              </c:pt>
              <c:pt idx="14110">
                <c:v>0</c:v>
              </c:pt>
              <c:pt idx="14111">
                <c:v>0</c:v>
              </c:pt>
              <c:pt idx="14112">
                <c:v>0</c:v>
              </c:pt>
              <c:pt idx="14113">
                <c:v>0</c:v>
              </c:pt>
              <c:pt idx="14114">
                <c:v>0</c:v>
              </c:pt>
              <c:pt idx="14115">
                <c:v>0</c:v>
              </c:pt>
              <c:pt idx="14116">
                <c:v>0</c:v>
              </c:pt>
              <c:pt idx="14117">
                <c:v>0</c:v>
              </c:pt>
              <c:pt idx="14118">
                <c:v>0</c:v>
              </c:pt>
              <c:pt idx="14119">
                <c:v>0</c:v>
              </c:pt>
              <c:pt idx="14120">
                <c:v>0</c:v>
              </c:pt>
              <c:pt idx="14121">
                <c:v>0</c:v>
              </c:pt>
              <c:pt idx="14122">
                <c:v>0</c:v>
              </c:pt>
              <c:pt idx="14123">
                <c:v>0</c:v>
              </c:pt>
              <c:pt idx="14124">
                <c:v>0</c:v>
              </c:pt>
              <c:pt idx="14125">
                <c:v>0</c:v>
              </c:pt>
              <c:pt idx="14126">
                <c:v>0</c:v>
              </c:pt>
              <c:pt idx="14127">
                <c:v>0</c:v>
              </c:pt>
              <c:pt idx="14128">
                <c:v>0</c:v>
              </c:pt>
              <c:pt idx="14129">
                <c:v>0</c:v>
              </c:pt>
              <c:pt idx="14130">
                <c:v>0</c:v>
              </c:pt>
              <c:pt idx="14131">
                <c:v>0</c:v>
              </c:pt>
              <c:pt idx="14132">
                <c:v>0</c:v>
              </c:pt>
              <c:pt idx="14133">
                <c:v>0</c:v>
              </c:pt>
              <c:pt idx="14134">
                <c:v>0</c:v>
              </c:pt>
              <c:pt idx="14135">
                <c:v>0</c:v>
              </c:pt>
              <c:pt idx="14136">
                <c:v>0</c:v>
              </c:pt>
              <c:pt idx="14137">
                <c:v>0</c:v>
              </c:pt>
              <c:pt idx="14138">
                <c:v>0</c:v>
              </c:pt>
              <c:pt idx="14139">
                <c:v>0</c:v>
              </c:pt>
              <c:pt idx="14140">
                <c:v>0</c:v>
              </c:pt>
              <c:pt idx="14141">
                <c:v>0</c:v>
              </c:pt>
              <c:pt idx="14142">
                <c:v>0</c:v>
              </c:pt>
              <c:pt idx="14143">
                <c:v>0</c:v>
              </c:pt>
              <c:pt idx="14144">
                <c:v>0</c:v>
              </c:pt>
              <c:pt idx="14145">
                <c:v>0</c:v>
              </c:pt>
              <c:pt idx="14146">
                <c:v>0</c:v>
              </c:pt>
              <c:pt idx="14147">
                <c:v>0</c:v>
              </c:pt>
              <c:pt idx="14148">
                <c:v>0</c:v>
              </c:pt>
              <c:pt idx="14149">
                <c:v>0</c:v>
              </c:pt>
              <c:pt idx="14150">
                <c:v>0</c:v>
              </c:pt>
              <c:pt idx="14151">
                <c:v>0</c:v>
              </c:pt>
              <c:pt idx="14152">
                <c:v>0</c:v>
              </c:pt>
              <c:pt idx="14153">
                <c:v>0</c:v>
              </c:pt>
              <c:pt idx="14154">
                <c:v>0</c:v>
              </c:pt>
              <c:pt idx="14155">
                <c:v>0</c:v>
              </c:pt>
              <c:pt idx="14156">
                <c:v>0</c:v>
              </c:pt>
              <c:pt idx="14157">
                <c:v>0</c:v>
              </c:pt>
              <c:pt idx="14158">
                <c:v>0</c:v>
              </c:pt>
              <c:pt idx="14159">
                <c:v>0</c:v>
              </c:pt>
              <c:pt idx="14160">
                <c:v>0</c:v>
              </c:pt>
              <c:pt idx="14161">
                <c:v>0</c:v>
              </c:pt>
              <c:pt idx="14162">
                <c:v>0</c:v>
              </c:pt>
              <c:pt idx="14163">
                <c:v>0</c:v>
              </c:pt>
              <c:pt idx="14164">
                <c:v>0</c:v>
              </c:pt>
              <c:pt idx="14165">
                <c:v>0</c:v>
              </c:pt>
              <c:pt idx="14166">
                <c:v>0</c:v>
              </c:pt>
              <c:pt idx="14167">
                <c:v>0</c:v>
              </c:pt>
              <c:pt idx="14168">
                <c:v>0</c:v>
              </c:pt>
              <c:pt idx="14169">
                <c:v>0</c:v>
              </c:pt>
              <c:pt idx="14170">
                <c:v>0</c:v>
              </c:pt>
              <c:pt idx="14171">
                <c:v>0</c:v>
              </c:pt>
              <c:pt idx="14172">
                <c:v>0</c:v>
              </c:pt>
              <c:pt idx="14173">
                <c:v>0</c:v>
              </c:pt>
              <c:pt idx="14174">
                <c:v>0</c:v>
              </c:pt>
              <c:pt idx="14175">
                <c:v>0</c:v>
              </c:pt>
              <c:pt idx="14176">
                <c:v>0</c:v>
              </c:pt>
              <c:pt idx="14177">
                <c:v>0</c:v>
              </c:pt>
              <c:pt idx="14178">
                <c:v>0</c:v>
              </c:pt>
              <c:pt idx="14179">
                <c:v>0</c:v>
              </c:pt>
              <c:pt idx="14180">
                <c:v>0</c:v>
              </c:pt>
              <c:pt idx="14181">
                <c:v>0</c:v>
              </c:pt>
              <c:pt idx="14182">
                <c:v>0</c:v>
              </c:pt>
              <c:pt idx="14183">
                <c:v>0</c:v>
              </c:pt>
              <c:pt idx="14184">
                <c:v>0</c:v>
              </c:pt>
              <c:pt idx="14185">
                <c:v>0</c:v>
              </c:pt>
              <c:pt idx="14186">
                <c:v>0</c:v>
              </c:pt>
              <c:pt idx="14187">
                <c:v>0</c:v>
              </c:pt>
              <c:pt idx="14188">
                <c:v>0</c:v>
              </c:pt>
              <c:pt idx="14189">
                <c:v>0</c:v>
              </c:pt>
              <c:pt idx="14190">
                <c:v>0</c:v>
              </c:pt>
              <c:pt idx="14191">
                <c:v>0</c:v>
              </c:pt>
              <c:pt idx="14192">
                <c:v>0</c:v>
              </c:pt>
              <c:pt idx="14193">
                <c:v>0</c:v>
              </c:pt>
              <c:pt idx="14194">
                <c:v>0</c:v>
              </c:pt>
              <c:pt idx="14195">
                <c:v>0</c:v>
              </c:pt>
              <c:pt idx="14196">
                <c:v>0</c:v>
              </c:pt>
              <c:pt idx="14197">
                <c:v>0</c:v>
              </c:pt>
              <c:pt idx="14198">
                <c:v>0</c:v>
              </c:pt>
              <c:pt idx="14199">
                <c:v>0</c:v>
              </c:pt>
              <c:pt idx="14200">
                <c:v>0</c:v>
              </c:pt>
              <c:pt idx="14201">
                <c:v>0</c:v>
              </c:pt>
              <c:pt idx="14202">
                <c:v>0</c:v>
              </c:pt>
              <c:pt idx="14203">
                <c:v>0</c:v>
              </c:pt>
              <c:pt idx="14204">
                <c:v>0</c:v>
              </c:pt>
              <c:pt idx="14205">
                <c:v>0</c:v>
              </c:pt>
              <c:pt idx="14206">
                <c:v>0</c:v>
              </c:pt>
              <c:pt idx="14207">
                <c:v>0</c:v>
              </c:pt>
              <c:pt idx="14208">
                <c:v>0</c:v>
              </c:pt>
              <c:pt idx="14209">
                <c:v>0</c:v>
              </c:pt>
              <c:pt idx="14210">
                <c:v>0</c:v>
              </c:pt>
              <c:pt idx="14211">
                <c:v>0</c:v>
              </c:pt>
              <c:pt idx="14212">
                <c:v>0</c:v>
              </c:pt>
              <c:pt idx="14213">
                <c:v>0</c:v>
              </c:pt>
              <c:pt idx="14214">
                <c:v>0</c:v>
              </c:pt>
              <c:pt idx="14215">
                <c:v>0</c:v>
              </c:pt>
              <c:pt idx="14216">
                <c:v>0</c:v>
              </c:pt>
              <c:pt idx="14217">
                <c:v>0</c:v>
              </c:pt>
              <c:pt idx="14218">
                <c:v>0</c:v>
              </c:pt>
              <c:pt idx="14219">
                <c:v>0</c:v>
              </c:pt>
              <c:pt idx="14220">
                <c:v>0</c:v>
              </c:pt>
              <c:pt idx="14221">
                <c:v>0</c:v>
              </c:pt>
              <c:pt idx="14222">
                <c:v>0</c:v>
              </c:pt>
              <c:pt idx="14223">
                <c:v>0</c:v>
              </c:pt>
              <c:pt idx="14224">
                <c:v>0</c:v>
              </c:pt>
              <c:pt idx="14225">
                <c:v>0</c:v>
              </c:pt>
              <c:pt idx="14226">
                <c:v>0</c:v>
              </c:pt>
              <c:pt idx="14227">
                <c:v>0</c:v>
              </c:pt>
              <c:pt idx="14228">
                <c:v>0</c:v>
              </c:pt>
              <c:pt idx="14229">
                <c:v>0</c:v>
              </c:pt>
              <c:pt idx="14230">
                <c:v>0</c:v>
              </c:pt>
              <c:pt idx="14231">
                <c:v>0</c:v>
              </c:pt>
              <c:pt idx="14232">
                <c:v>0</c:v>
              </c:pt>
              <c:pt idx="14233">
                <c:v>0</c:v>
              </c:pt>
              <c:pt idx="14234">
                <c:v>0</c:v>
              </c:pt>
              <c:pt idx="14235">
                <c:v>0</c:v>
              </c:pt>
              <c:pt idx="14236">
                <c:v>0</c:v>
              </c:pt>
              <c:pt idx="14237">
                <c:v>0</c:v>
              </c:pt>
              <c:pt idx="14238">
                <c:v>0</c:v>
              </c:pt>
              <c:pt idx="14239">
                <c:v>0</c:v>
              </c:pt>
              <c:pt idx="14240">
                <c:v>0</c:v>
              </c:pt>
              <c:pt idx="14241">
                <c:v>0</c:v>
              </c:pt>
              <c:pt idx="14242">
                <c:v>0</c:v>
              </c:pt>
              <c:pt idx="14243">
                <c:v>0</c:v>
              </c:pt>
              <c:pt idx="14244">
                <c:v>0</c:v>
              </c:pt>
              <c:pt idx="14245">
                <c:v>0</c:v>
              </c:pt>
              <c:pt idx="14246">
                <c:v>0</c:v>
              </c:pt>
              <c:pt idx="14247">
                <c:v>0</c:v>
              </c:pt>
              <c:pt idx="14248">
                <c:v>0</c:v>
              </c:pt>
              <c:pt idx="14249">
                <c:v>0</c:v>
              </c:pt>
              <c:pt idx="14250">
                <c:v>0</c:v>
              </c:pt>
              <c:pt idx="14251">
                <c:v>0</c:v>
              </c:pt>
              <c:pt idx="14252">
                <c:v>0</c:v>
              </c:pt>
              <c:pt idx="14253">
                <c:v>0</c:v>
              </c:pt>
              <c:pt idx="14254">
                <c:v>0</c:v>
              </c:pt>
              <c:pt idx="14255">
                <c:v>0</c:v>
              </c:pt>
              <c:pt idx="14256">
                <c:v>0</c:v>
              </c:pt>
              <c:pt idx="14257">
                <c:v>0</c:v>
              </c:pt>
              <c:pt idx="14258">
                <c:v>0</c:v>
              </c:pt>
              <c:pt idx="14259">
                <c:v>0</c:v>
              </c:pt>
              <c:pt idx="14260">
                <c:v>0</c:v>
              </c:pt>
              <c:pt idx="14261">
                <c:v>0</c:v>
              </c:pt>
              <c:pt idx="14262">
                <c:v>0</c:v>
              </c:pt>
              <c:pt idx="14263">
                <c:v>0</c:v>
              </c:pt>
              <c:pt idx="14264">
                <c:v>0</c:v>
              </c:pt>
              <c:pt idx="14265">
                <c:v>0</c:v>
              </c:pt>
              <c:pt idx="14266">
                <c:v>0</c:v>
              </c:pt>
              <c:pt idx="14267">
                <c:v>0</c:v>
              </c:pt>
              <c:pt idx="14268">
                <c:v>0</c:v>
              </c:pt>
              <c:pt idx="14269">
                <c:v>0</c:v>
              </c:pt>
              <c:pt idx="14270">
                <c:v>0</c:v>
              </c:pt>
              <c:pt idx="14271">
                <c:v>0</c:v>
              </c:pt>
              <c:pt idx="14272">
                <c:v>0</c:v>
              </c:pt>
              <c:pt idx="14273">
                <c:v>0</c:v>
              </c:pt>
              <c:pt idx="14274">
                <c:v>0</c:v>
              </c:pt>
              <c:pt idx="14275">
                <c:v>0</c:v>
              </c:pt>
              <c:pt idx="14276">
                <c:v>0</c:v>
              </c:pt>
              <c:pt idx="14277">
                <c:v>0</c:v>
              </c:pt>
              <c:pt idx="14278">
                <c:v>0</c:v>
              </c:pt>
              <c:pt idx="14279">
                <c:v>0</c:v>
              </c:pt>
              <c:pt idx="14280">
                <c:v>0</c:v>
              </c:pt>
              <c:pt idx="14281">
                <c:v>0</c:v>
              </c:pt>
              <c:pt idx="14282">
                <c:v>0</c:v>
              </c:pt>
              <c:pt idx="14283">
                <c:v>0</c:v>
              </c:pt>
              <c:pt idx="14284">
                <c:v>0</c:v>
              </c:pt>
              <c:pt idx="14285">
                <c:v>0</c:v>
              </c:pt>
              <c:pt idx="14286">
                <c:v>0</c:v>
              </c:pt>
              <c:pt idx="14287">
                <c:v>0</c:v>
              </c:pt>
              <c:pt idx="14288">
                <c:v>0</c:v>
              </c:pt>
              <c:pt idx="14289">
                <c:v>0</c:v>
              </c:pt>
              <c:pt idx="14290">
                <c:v>0</c:v>
              </c:pt>
              <c:pt idx="14291">
                <c:v>0</c:v>
              </c:pt>
              <c:pt idx="14292">
                <c:v>0</c:v>
              </c:pt>
              <c:pt idx="14293">
                <c:v>0</c:v>
              </c:pt>
              <c:pt idx="14294">
                <c:v>0</c:v>
              </c:pt>
              <c:pt idx="14295">
                <c:v>0</c:v>
              </c:pt>
              <c:pt idx="14296">
                <c:v>0</c:v>
              </c:pt>
              <c:pt idx="14297">
                <c:v>0</c:v>
              </c:pt>
              <c:pt idx="14298">
                <c:v>0</c:v>
              </c:pt>
              <c:pt idx="14299">
                <c:v>0</c:v>
              </c:pt>
              <c:pt idx="14300">
                <c:v>0</c:v>
              </c:pt>
              <c:pt idx="14301">
                <c:v>0</c:v>
              </c:pt>
              <c:pt idx="14302">
                <c:v>0</c:v>
              </c:pt>
              <c:pt idx="14303">
                <c:v>0</c:v>
              </c:pt>
              <c:pt idx="14304">
                <c:v>0</c:v>
              </c:pt>
              <c:pt idx="14305">
                <c:v>0</c:v>
              </c:pt>
              <c:pt idx="14306">
                <c:v>0</c:v>
              </c:pt>
              <c:pt idx="14307">
                <c:v>0</c:v>
              </c:pt>
              <c:pt idx="14308">
                <c:v>0</c:v>
              </c:pt>
              <c:pt idx="14309">
                <c:v>0</c:v>
              </c:pt>
              <c:pt idx="14310">
                <c:v>0</c:v>
              </c:pt>
              <c:pt idx="14311">
                <c:v>0</c:v>
              </c:pt>
              <c:pt idx="14312">
                <c:v>0</c:v>
              </c:pt>
              <c:pt idx="14313">
                <c:v>0</c:v>
              </c:pt>
              <c:pt idx="14314">
                <c:v>0</c:v>
              </c:pt>
              <c:pt idx="14315">
                <c:v>0</c:v>
              </c:pt>
              <c:pt idx="14316">
                <c:v>0</c:v>
              </c:pt>
              <c:pt idx="14317">
                <c:v>0</c:v>
              </c:pt>
              <c:pt idx="14318">
                <c:v>0</c:v>
              </c:pt>
              <c:pt idx="14319">
                <c:v>0</c:v>
              </c:pt>
              <c:pt idx="14320">
                <c:v>0</c:v>
              </c:pt>
              <c:pt idx="14321">
                <c:v>0</c:v>
              </c:pt>
              <c:pt idx="14322">
                <c:v>0</c:v>
              </c:pt>
              <c:pt idx="14323">
                <c:v>0</c:v>
              </c:pt>
              <c:pt idx="14324">
                <c:v>0</c:v>
              </c:pt>
              <c:pt idx="14325">
                <c:v>0</c:v>
              </c:pt>
              <c:pt idx="14326">
                <c:v>0</c:v>
              </c:pt>
              <c:pt idx="14327">
                <c:v>0</c:v>
              </c:pt>
              <c:pt idx="14328">
                <c:v>0</c:v>
              </c:pt>
              <c:pt idx="14329">
                <c:v>0</c:v>
              </c:pt>
              <c:pt idx="14330">
                <c:v>0</c:v>
              </c:pt>
              <c:pt idx="14331">
                <c:v>0</c:v>
              </c:pt>
              <c:pt idx="14332">
                <c:v>0</c:v>
              </c:pt>
              <c:pt idx="14333">
                <c:v>0</c:v>
              </c:pt>
              <c:pt idx="14334">
                <c:v>0</c:v>
              </c:pt>
              <c:pt idx="14335">
                <c:v>0</c:v>
              </c:pt>
              <c:pt idx="14336">
                <c:v>0</c:v>
              </c:pt>
              <c:pt idx="14337">
                <c:v>0</c:v>
              </c:pt>
              <c:pt idx="14338">
                <c:v>0</c:v>
              </c:pt>
              <c:pt idx="14339">
                <c:v>0</c:v>
              </c:pt>
              <c:pt idx="14340">
                <c:v>0</c:v>
              </c:pt>
              <c:pt idx="14341">
                <c:v>0</c:v>
              </c:pt>
              <c:pt idx="14342">
                <c:v>0</c:v>
              </c:pt>
              <c:pt idx="14343">
                <c:v>0</c:v>
              </c:pt>
              <c:pt idx="14344">
                <c:v>0</c:v>
              </c:pt>
              <c:pt idx="14345">
                <c:v>0</c:v>
              </c:pt>
              <c:pt idx="14346">
                <c:v>0</c:v>
              </c:pt>
              <c:pt idx="14347">
                <c:v>0</c:v>
              </c:pt>
              <c:pt idx="14348">
                <c:v>0</c:v>
              </c:pt>
              <c:pt idx="14349">
                <c:v>0</c:v>
              </c:pt>
              <c:pt idx="14350">
                <c:v>0</c:v>
              </c:pt>
              <c:pt idx="14351">
                <c:v>0</c:v>
              </c:pt>
              <c:pt idx="14352">
                <c:v>0</c:v>
              </c:pt>
              <c:pt idx="14353">
                <c:v>0</c:v>
              </c:pt>
              <c:pt idx="14354">
                <c:v>0</c:v>
              </c:pt>
              <c:pt idx="14355">
                <c:v>0</c:v>
              </c:pt>
              <c:pt idx="14356">
                <c:v>0</c:v>
              </c:pt>
              <c:pt idx="14357">
                <c:v>0</c:v>
              </c:pt>
              <c:pt idx="14358">
                <c:v>0</c:v>
              </c:pt>
              <c:pt idx="14359">
                <c:v>0</c:v>
              </c:pt>
              <c:pt idx="14360">
                <c:v>0</c:v>
              </c:pt>
              <c:pt idx="14361">
                <c:v>0</c:v>
              </c:pt>
              <c:pt idx="14362">
                <c:v>0</c:v>
              </c:pt>
              <c:pt idx="14363">
                <c:v>0</c:v>
              </c:pt>
              <c:pt idx="14364">
                <c:v>0</c:v>
              </c:pt>
              <c:pt idx="14365">
                <c:v>0</c:v>
              </c:pt>
              <c:pt idx="14366">
                <c:v>0</c:v>
              </c:pt>
              <c:pt idx="14367">
                <c:v>0</c:v>
              </c:pt>
              <c:pt idx="14368">
                <c:v>0</c:v>
              </c:pt>
              <c:pt idx="14369">
                <c:v>0</c:v>
              </c:pt>
              <c:pt idx="14370">
                <c:v>0</c:v>
              </c:pt>
              <c:pt idx="14371">
                <c:v>0</c:v>
              </c:pt>
              <c:pt idx="14372">
                <c:v>0</c:v>
              </c:pt>
              <c:pt idx="14373">
                <c:v>0</c:v>
              </c:pt>
              <c:pt idx="14374">
                <c:v>0</c:v>
              </c:pt>
              <c:pt idx="14375">
                <c:v>0</c:v>
              </c:pt>
              <c:pt idx="14376">
                <c:v>0</c:v>
              </c:pt>
              <c:pt idx="14377">
                <c:v>0</c:v>
              </c:pt>
              <c:pt idx="14378">
                <c:v>0</c:v>
              </c:pt>
              <c:pt idx="14379">
                <c:v>0</c:v>
              </c:pt>
              <c:pt idx="14380">
                <c:v>0</c:v>
              </c:pt>
              <c:pt idx="14381">
                <c:v>0</c:v>
              </c:pt>
              <c:pt idx="14382">
                <c:v>0</c:v>
              </c:pt>
              <c:pt idx="14383">
                <c:v>0</c:v>
              </c:pt>
              <c:pt idx="14384">
                <c:v>0</c:v>
              </c:pt>
              <c:pt idx="14385">
                <c:v>0</c:v>
              </c:pt>
              <c:pt idx="14386">
                <c:v>0</c:v>
              </c:pt>
              <c:pt idx="14387">
                <c:v>0</c:v>
              </c:pt>
              <c:pt idx="14388">
                <c:v>0</c:v>
              </c:pt>
              <c:pt idx="14389">
                <c:v>0</c:v>
              </c:pt>
              <c:pt idx="14390">
                <c:v>0</c:v>
              </c:pt>
              <c:pt idx="14391">
                <c:v>0</c:v>
              </c:pt>
              <c:pt idx="14392">
                <c:v>0</c:v>
              </c:pt>
              <c:pt idx="14393">
                <c:v>0</c:v>
              </c:pt>
              <c:pt idx="14394">
                <c:v>0</c:v>
              </c:pt>
              <c:pt idx="14395">
                <c:v>0</c:v>
              </c:pt>
              <c:pt idx="14396">
                <c:v>0</c:v>
              </c:pt>
              <c:pt idx="14397">
                <c:v>0</c:v>
              </c:pt>
              <c:pt idx="14398">
                <c:v>0</c:v>
              </c:pt>
              <c:pt idx="14399">
                <c:v>0</c:v>
              </c:pt>
              <c:pt idx="14400">
                <c:v>0</c:v>
              </c:pt>
              <c:pt idx="14401">
                <c:v>0</c:v>
              </c:pt>
              <c:pt idx="14402">
                <c:v>0</c:v>
              </c:pt>
              <c:pt idx="14403">
                <c:v>0</c:v>
              </c:pt>
              <c:pt idx="14404">
                <c:v>0</c:v>
              </c:pt>
              <c:pt idx="14405">
                <c:v>0</c:v>
              </c:pt>
              <c:pt idx="14406">
                <c:v>0</c:v>
              </c:pt>
              <c:pt idx="14407">
                <c:v>0</c:v>
              </c:pt>
              <c:pt idx="14408">
                <c:v>0</c:v>
              </c:pt>
              <c:pt idx="14409">
                <c:v>0</c:v>
              </c:pt>
              <c:pt idx="14410">
                <c:v>0</c:v>
              </c:pt>
              <c:pt idx="14411">
                <c:v>0</c:v>
              </c:pt>
              <c:pt idx="14412">
                <c:v>0</c:v>
              </c:pt>
              <c:pt idx="14413">
                <c:v>0</c:v>
              </c:pt>
              <c:pt idx="14414">
                <c:v>0</c:v>
              </c:pt>
              <c:pt idx="14415">
                <c:v>0</c:v>
              </c:pt>
              <c:pt idx="14416">
                <c:v>0</c:v>
              </c:pt>
              <c:pt idx="14417">
                <c:v>0</c:v>
              </c:pt>
              <c:pt idx="14418">
                <c:v>0</c:v>
              </c:pt>
              <c:pt idx="14419">
                <c:v>0</c:v>
              </c:pt>
              <c:pt idx="14420">
                <c:v>0</c:v>
              </c:pt>
              <c:pt idx="14421">
                <c:v>0</c:v>
              </c:pt>
              <c:pt idx="14422">
                <c:v>0</c:v>
              </c:pt>
              <c:pt idx="14423">
                <c:v>0</c:v>
              </c:pt>
              <c:pt idx="14424">
                <c:v>0</c:v>
              </c:pt>
              <c:pt idx="14425">
                <c:v>0</c:v>
              </c:pt>
              <c:pt idx="14426">
                <c:v>0</c:v>
              </c:pt>
              <c:pt idx="14427">
                <c:v>0</c:v>
              </c:pt>
              <c:pt idx="14428">
                <c:v>0</c:v>
              </c:pt>
              <c:pt idx="14429">
                <c:v>0</c:v>
              </c:pt>
              <c:pt idx="14430">
                <c:v>0</c:v>
              </c:pt>
              <c:pt idx="14431">
                <c:v>0</c:v>
              </c:pt>
              <c:pt idx="14432">
                <c:v>0</c:v>
              </c:pt>
              <c:pt idx="14433">
                <c:v>0</c:v>
              </c:pt>
              <c:pt idx="14434">
                <c:v>0</c:v>
              </c:pt>
              <c:pt idx="14435">
                <c:v>0</c:v>
              </c:pt>
              <c:pt idx="14436">
                <c:v>0</c:v>
              </c:pt>
              <c:pt idx="14437">
                <c:v>0</c:v>
              </c:pt>
              <c:pt idx="14438">
                <c:v>0</c:v>
              </c:pt>
              <c:pt idx="14439">
                <c:v>0</c:v>
              </c:pt>
              <c:pt idx="14440">
                <c:v>0</c:v>
              </c:pt>
              <c:pt idx="14441">
                <c:v>0</c:v>
              </c:pt>
              <c:pt idx="14442">
                <c:v>0</c:v>
              </c:pt>
              <c:pt idx="14443">
                <c:v>0</c:v>
              </c:pt>
              <c:pt idx="14444">
                <c:v>0</c:v>
              </c:pt>
              <c:pt idx="14445">
                <c:v>0</c:v>
              </c:pt>
              <c:pt idx="14446">
                <c:v>0</c:v>
              </c:pt>
              <c:pt idx="14447">
                <c:v>0</c:v>
              </c:pt>
              <c:pt idx="14448">
                <c:v>0</c:v>
              </c:pt>
              <c:pt idx="14449">
                <c:v>0</c:v>
              </c:pt>
              <c:pt idx="14450">
                <c:v>0</c:v>
              </c:pt>
              <c:pt idx="14451">
                <c:v>0</c:v>
              </c:pt>
              <c:pt idx="14452">
                <c:v>0</c:v>
              </c:pt>
              <c:pt idx="14453">
                <c:v>0</c:v>
              </c:pt>
              <c:pt idx="14454">
                <c:v>0</c:v>
              </c:pt>
              <c:pt idx="14455">
                <c:v>0</c:v>
              </c:pt>
              <c:pt idx="14456">
                <c:v>0</c:v>
              </c:pt>
              <c:pt idx="14457">
                <c:v>0</c:v>
              </c:pt>
              <c:pt idx="14458">
                <c:v>0</c:v>
              </c:pt>
              <c:pt idx="14459">
                <c:v>0</c:v>
              </c:pt>
              <c:pt idx="14460">
                <c:v>0</c:v>
              </c:pt>
              <c:pt idx="14461">
                <c:v>0</c:v>
              </c:pt>
              <c:pt idx="14462">
                <c:v>0</c:v>
              </c:pt>
              <c:pt idx="14463">
                <c:v>0</c:v>
              </c:pt>
              <c:pt idx="14464">
                <c:v>0</c:v>
              </c:pt>
              <c:pt idx="14465">
                <c:v>0</c:v>
              </c:pt>
              <c:pt idx="14466">
                <c:v>0</c:v>
              </c:pt>
              <c:pt idx="14467">
                <c:v>0</c:v>
              </c:pt>
              <c:pt idx="14468">
                <c:v>0</c:v>
              </c:pt>
              <c:pt idx="14469">
                <c:v>0</c:v>
              </c:pt>
              <c:pt idx="14470">
                <c:v>0</c:v>
              </c:pt>
              <c:pt idx="14471">
                <c:v>0</c:v>
              </c:pt>
              <c:pt idx="14472">
                <c:v>0</c:v>
              </c:pt>
              <c:pt idx="14473">
                <c:v>0</c:v>
              </c:pt>
              <c:pt idx="14474">
                <c:v>0</c:v>
              </c:pt>
              <c:pt idx="14475">
                <c:v>0</c:v>
              </c:pt>
              <c:pt idx="14476">
                <c:v>0</c:v>
              </c:pt>
              <c:pt idx="14477">
                <c:v>0</c:v>
              </c:pt>
              <c:pt idx="14478">
                <c:v>0</c:v>
              </c:pt>
              <c:pt idx="14479">
                <c:v>0</c:v>
              </c:pt>
              <c:pt idx="14480">
                <c:v>0</c:v>
              </c:pt>
              <c:pt idx="14481">
                <c:v>0</c:v>
              </c:pt>
              <c:pt idx="14482">
                <c:v>0</c:v>
              </c:pt>
              <c:pt idx="14483">
                <c:v>0</c:v>
              </c:pt>
              <c:pt idx="14484">
                <c:v>0</c:v>
              </c:pt>
              <c:pt idx="14485">
                <c:v>0</c:v>
              </c:pt>
              <c:pt idx="14486">
                <c:v>0</c:v>
              </c:pt>
              <c:pt idx="14487">
                <c:v>0</c:v>
              </c:pt>
              <c:pt idx="14488">
                <c:v>0</c:v>
              </c:pt>
              <c:pt idx="14489">
                <c:v>0</c:v>
              </c:pt>
              <c:pt idx="14490">
                <c:v>0</c:v>
              </c:pt>
              <c:pt idx="14491">
                <c:v>0</c:v>
              </c:pt>
              <c:pt idx="14492">
                <c:v>0</c:v>
              </c:pt>
              <c:pt idx="14493">
                <c:v>0</c:v>
              </c:pt>
              <c:pt idx="14494">
                <c:v>0</c:v>
              </c:pt>
              <c:pt idx="14495">
                <c:v>0</c:v>
              </c:pt>
              <c:pt idx="14496">
                <c:v>0</c:v>
              </c:pt>
              <c:pt idx="14497">
                <c:v>0</c:v>
              </c:pt>
              <c:pt idx="14498">
                <c:v>0</c:v>
              </c:pt>
              <c:pt idx="14499">
                <c:v>0</c:v>
              </c:pt>
              <c:pt idx="14500">
                <c:v>0</c:v>
              </c:pt>
              <c:pt idx="14501">
                <c:v>0</c:v>
              </c:pt>
              <c:pt idx="14502">
                <c:v>0</c:v>
              </c:pt>
              <c:pt idx="14503">
                <c:v>0</c:v>
              </c:pt>
              <c:pt idx="14504">
                <c:v>0</c:v>
              </c:pt>
              <c:pt idx="14505">
                <c:v>0</c:v>
              </c:pt>
              <c:pt idx="14506">
                <c:v>0</c:v>
              </c:pt>
              <c:pt idx="14507">
                <c:v>0</c:v>
              </c:pt>
              <c:pt idx="14508">
                <c:v>0</c:v>
              </c:pt>
              <c:pt idx="14509">
                <c:v>0</c:v>
              </c:pt>
              <c:pt idx="14510">
                <c:v>0</c:v>
              </c:pt>
              <c:pt idx="14511">
                <c:v>0</c:v>
              </c:pt>
              <c:pt idx="14512">
                <c:v>0</c:v>
              </c:pt>
              <c:pt idx="14513">
                <c:v>0</c:v>
              </c:pt>
              <c:pt idx="14514">
                <c:v>0</c:v>
              </c:pt>
              <c:pt idx="14515">
                <c:v>0</c:v>
              </c:pt>
              <c:pt idx="14516">
                <c:v>0</c:v>
              </c:pt>
              <c:pt idx="14517">
                <c:v>0</c:v>
              </c:pt>
              <c:pt idx="14518">
                <c:v>0</c:v>
              </c:pt>
              <c:pt idx="14519">
                <c:v>0</c:v>
              </c:pt>
              <c:pt idx="14520">
                <c:v>0</c:v>
              </c:pt>
              <c:pt idx="14521">
                <c:v>0</c:v>
              </c:pt>
              <c:pt idx="14522">
                <c:v>0</c:v>
              </c:pt>
              <c:pt idx="14523">
                <c:v>0</c:v>
              </c:pt>
              <c:pt idx="14524">
                <c:v>0</c:v>
              </c:pt>
              <c:pt idx="14525">
                <c:v>0</c:v>
              </c:pt>
              <c:pt idx="14526">
                <c:v>0</c:v>
              </c:pt>
              <c:pt idx="14527">
                <c:v>0</c:v>
              </c:pt>
              <c:pt idx="14528">
                <c:v>0</c:v>
              </c:pt>
              <c:pt idx="14529">
                <c:v>0</c:v>
              </c:pt>
              <c:pt idx="14530">
                <c:v>0</c:v>
              </c:pt>
              <c:pt idx="14531">
                <c:v>0</c:v>
              </c:pt>
              <c:pt idx="14532">
                <c:v>0</c:v>
              </c:pt>
              <c:pt idx="14533">
                <c:v>0</c:v>
              </c:pt>
              <c:pt idx="14534">
                <c:v>0</c:v>
              </c:pt>
              <c:pt idx="14535">
                <c:v>0</c:v>
              </c:pt>
              <c:pt idx="14536">
                <c:v>0</c:v>
              </c:pt>
              <c:pt idx="14537">
                <c:v>0</c:v>
              </c:pt>
              <c:pt idx="14538">
                <c:v>0</c:v>
              </c:pt>
              <c:pt idx="14539">
                <c:v>0</c:v>
              </c:pt>
              <c:pt idx="14540">
                <c:v>0</c:v>
              </c:pt>
              <c:pt idx="14541">
                <c:v>0</c:v>
              </c:pt>
              <c:pt idx="14542">
                <c:v>0</c:v>
              </c:pt>
              <c:pt idx="14543">
                <c:v>0</c:v>
              </c:pt>
              <c:pt idx="14544">
                <c:v>0</c:v>
              </c:pt>
              <c:pt idx="14545">
                <c:v>0</c:v>
              </c:pt>
              <c:pt idx="14546">
                <c:v>0</c:v>
              </c:pt>
              <c:pt idx="14547">
                <c:v>0</c:v>
              </c:pt>
              <c:pt idx="14548">
                <c:v>0</c:v>
              </c:pt>
              <c:pt idx="14549">
                <c:v>0</c:v>
              </c:pt>
              <c:pt idx="14550">
                <c:v>0</c:v>
              </c:pt>
              <c:pt idx="14551">
                <c:v>0</c:v>
              </c:pt>
              <c:pt idx="14552">
                <c:v>0</c:v>
              </c:pt>
              <c:pt idx="14553">
                <c:v>0</c:v>
              </c:pt>
              <c:pt idx="14554">
                <c:v>0</c:v>
              </c:pt>
              <c:pt idx="14555">
                <c:v>0</c:v>
              </c:pt>
              <c:pt idx="14556">
                <c:v>0</c:v>
              </c:pt>
              <c:pt idx="14557">
                <c:v>0</c:v>
              </c:pt>
              <c:pt idx="14558">
                <c:v>0</c:v>
              </c:pt>
              <c:pt idx="14559">
                <c:v>0</c:v>
              </c:pt>
              <c:pt idx="14560">
                <c:v>0</c:v>
              </c:pt>
              <c:pt idx="14561">
                <c:v>0</c:v>
              </c:pt>
              <c:pt idx="14562">
                <c:v>0</c:v>
              </c:pt>
              <c:pt idx="14563">
                <c:v>0</c:v>
              </c:pt>
              <c:pt idx="14564">
                <c:v>0</c:v>
              </c:pt>
              <c:pt idx="14565">
                <c:v>0</c:v>
              </c:pt>
              <c:pt idx="14566">
                <c:v>0</c:v>
              </c:pt>
              <c:pt idx="14567">
                <c:v>0</c:v>
              </c:pt>
              <c:pt idx="14568">
                <c:v>0</c:v>
              </c:pt>
              <c:pt idx="14569">
                <c:v>0</c:v>
              </c:pt>
              <c:pt idx="14570">
                <c:v>0</c:v>
              </c:pt>
              <c:pt idx="14571">
                <c:v>0</c:v>
              </c:pt>
              <c:pt idx="14572">
                <c:v>0</c:v>
              </c:pt>
              <c:pt idx="14573">
                <c:v>0</c:v>
              </c:pt>
              <c:pt idx="14574">
                <c:v>0</c:v>
              </c:pt>
              <c:pt idx="14575">
                <c:v>0</c:v>
              </c:pt>
              <c:pt idx="14576">
                <c:v>0</c:v>
              </c:pt>
              <c:pt idx="14577">
                <c:v>0</c:v>
              </c:pt>
              <c:pt idx="14578">
                <c:v>0</c:v>
              </c:pt>
              <c:pt idx="14579">
                <c:v>0</c:v>
              </c:pt>
              <c:pt idx="14580">
                <c:v>0</c:v>
              </c:pt>
              <c:pt idx="14581">
                <c:v>0</c:v>
              </c:pt>
              <c:pt idx="14582">
                <c:v>0</c:v>
              </c:pt>
              <c:pt idx="14583">
                <c:v>0</c:v>
              </c:pt>
              <c:pt idx="14584">
                <c:v>0</c:v>
              </c:pt>
              <c:pt idx="14585">
                <c:v>0</c:v>
              </c:pt>
              <c:pt idx="14586">
                <c:v>0</c:v>
              </c:pt>
              <c:pt idx="14587">
                <c:v>0</c:v>
              </c:pt>
              <c:pt idx="14588">
                <c:v>0</c:v>
              </c:pt>
              <c:pt idx="14589">
                <c:v>0</c:v>
              </c:pt>
              <c:pt idx="14590">
                <c:v>0</c:v>
              </c:pt>
              <c:pt idx="14591">
                <c:v>0</c:v>
              </c:pt>
              <c:pt idx="14592">
                <c:v>0</c:v>
              </c:pt>
              <c:pt idx="14593">
                <c:v>0</c:v>
              </c:pt>
              <c:pt idx="14594">
                <c:v>0</c:v>
              </c:pt>
              <c:pt idx="14595">
                <c:v>0</c:v>
              </c:pt>
              <c:pt idx="14596">
                <c:v>0</c:v>
              </c:pt>
              <c:pt idx="14597">
                <c:v>0</c:v>
              </c:pt>
              <c:pt idx="14598">
                <c:v>0</c:v>
              </c:pt>
              <c:pt idx="14599">
                <c:v>0</c:v>
              </c:pt>
              <c:pt idx="14600">
                <c:v>0</c:v>
              </c:pt>
              <c:pt idx="14601">
                <c:v>0</c:v>
              </c:pt>
              <c:pt idx="14602">
                <c:v>0</c:v>
              </c:pt>
              <c:pt idx="14603">
                <c:v>0</c:v>
              </c:pt>
              <c:pt idx="14604">
                <c:v>0</c:v>
              </c:pt>
              <c:pt idx="14605">
                <c:v>0</c:v>
              </c:pt>
              <c:pt idx="14606">
                <c:v>0</c:v>
              </c:pt>
              <c:pt idx="14607">
                <c:v>0</c:v>
              </c:pt>
              <c:pt idx="14608">
                <c:v>0</c:v>
              </c:pt>
              <c:pt idx="14609">
                <c:v>0</c:v>
              </c:pt>
              <c:pt idx="14610">
                <c:v>0</c:v>
              </c:pt>
              <c:pt idx="14611">
                <c:v>0</c:v>
              </c:pt>
              <c:pt idx="14612">
                <c:v>0</c:v>
              </c:pt>
              <c:pt idx="14613">
                <c:v>0</c:v>
              </c:pt>
              <c:pt idx="14614">
                <c:v>0</c:v>
              </c:pt>
              <c:pt idx="14615">
                <c:v>0</c:v>
              </c:pt>
              <c:pt idx="14616">
                <c:v>0</c:v>
              </c:pt>
              <c:pt idx="14617">
                <c:v>0</c:v>
              </c:pt>
              <c:pt idx="14618">
                <c:v>0</c:v>
              </c:pt>
              <c:pt idx="14619">
                <c:v>0</c:v>
              </c:pt>
              <c:pt idx="14620">
                <c:v>0</c:v>
              </c:pt>
              <c:pt idx="14621">
                <c:v>0</c:v>
              </c:pt>
              <c:pt idx="14622">
                <c:v>0</c:v>
              </c:pt>
              <c:pt idx="14623">
                <c:v>0</c:v>
              </c:pt>
              <c:pt idx="14624">
                <c:v>0</c:v>
              </c:pt>
              <c:pt idx="14625">
                <c:v>0</c:v>
              </c:pt>
              <c:pt idx="14626">
                <c:v>0</c:v>
              </c:pt>
              <c:pt idx="14627">
                <c:v>0</c:v>
              </c:pt>
              <c:pt idx="14628">
                <c:v>0</c:v>
              </c:pt>
              <c:pt idx="14629">
                <c:v>0</c:v>
              </c:pt>
              <c:pt idx="14630">
                <c:v>0</c:v>
              </c:pt>
              <c:pt idx="14631">
                <c:v>0</c:v>
              </c:pt>
              <c:pt idx="14632">
                <c:v>0</c:v>
              </c:pt>
              <c:pt idx="14633">
                <c:v>0</c:v>
              </c:pt>
              <c:pt idx="14634">
                <c:v>0</c:v>
              </c:pt>
              <c:pt idx="14635">
                <c:v>0</c:v>
              </c:pt>
              <c:pt idx="14636">
                <c:v>0</c:v>
              </c:pt>
              <c:pt idx="14637">
                <c:v>0</c:v>
              </c:pt>
              <c:pt idx="14638">
                <c:v>0</c:v>
              </c:pt>
              <c:pt idx="14639">
                <c:v>0</c:v>
              </c:pt>
              <c:pt idx="14640">
                <c:v>0</c:v>
              </c:pt>
              <c:pt idx="14641">
                <c:v>0</c:v>
              </c:pt>
              <c:pt idx="14642">
                <c:v>0</c:v>
              </c:pt>
              <c:pt idx="14643">
                <c:v>0</c:v>
              </c:pt>
              <c:pt idx="14644">
                <c:v>0</c:v>
              </c:pt>
              <c:pt idx="14645">
                <c:v>0</c:v>
              </c:pt>
              <c:pt idx="14646">
                <c:v>0</c:v>
              </c:pt>
              <c:pt idx="14647">
                <c:v>0</c:v>
              </c:pt>
              <c:pt idx="14648">
                <c:v>0</c:v>
              </c:pt>
              <c:pt idx="14649">
                <c:v>0</c:v>
              </c:pt>
              <c:pt idx="14650">
                <c:v>0</c:v>
              </c:pt>
              <c:pt idx="14651">
                <c:v>0</c:v>
              </c:pt>
              <c:pt idx="14652">
                <c:v>0</c:v>
              </c:pt>
              <c:pt idx="14653">
                <c:v>0</c:v>
              </c:pt>
              <c:pt idx="14654">
                <c:v>0</c:v>
              </c:pt>
              <c:pt idx="14655">
                <c:v>0</c:v>
              </c:pt>
              <c:pt idx="14656">
                <c:v>0</c:v>
              </c:pt>
              <c:pt idx="14657">
                <c:v>0</c:v>
              </c:pt>
              <c:pt idx="14658">
                <c:v>0</c:v>
              </c:pt>
              <c:pt idx="14659">
                <c:v>0</c:v>
              </c:pt>
              <c:pt idx="14660">
                <c:v>0</c:v>
              </c:pt>
              <c:pt idx="14661">
                <c:v>0</c:v>
              </c:pt>
              <c:pt idx="14662">
                <c:v>0</c:v>
              </c:pt>
              <c:pt idx="14663">
                <c:v>0</c:v>
              </c:pt>
              <c:pt idx="14664">
                <c:v>0</c:v>
              </c:pt>
              <c:pt idx="14665">
                <c:v>0</c:v>
              </c:pt>
              <c:pt idx="14666">
                <c:v>0</c:v>
              </c:pt>
              <c:pt idx="14667">
                <c:v>0</c:v>
              </c:pt>
              <c:pt idx="14668">
                <c:v>0</c:v>
              </c:pt>
              <c:pt idx="14669">
                <c:v>0</c:v>
              </c:pt>
              <c:pt idx="14670">
                <c:v>0</c:v>
              </c:pt>
              <c:pt idx="14671">
                <c:v>0</c:v>
              </c:pt>
              <c:pt idx="14672">
                <c:v>0</c:v>
              </c:pt>
              <c:pt idx="14673">
                <c:v>0</c:v>
              </c:pt>
              <c:pt idx="14674">
                <c:v>0</c:v>
              </c:pt>
              <c:pt idx="14675">
                <c:v>0</c:v>
              </c:pt>
              <c:pt idx="14676">
                <c:v>0</c:v>
              </c:pt>
              <c:pt idx="14677">
                <c:v>0</c:v>
              </c:pt>
              <c:pt idx="14678">
                <c:v>0</c:v>
              </c:pt>
              <c:pt idx="14679">
                <c:v>0</c:v>
              </c:pt>
              <c:pt idx="14680">
                <c:v>0</c:v>
              </c:pt>
              <c:pt idx="14681">
                <c:v>0</c:v>
              </c:pt>
              <c:pt idx="14682">
                <c:v>0</c:v>
              </c:pt>
              <c:pt idx="14683">
                <c:v>0</c:v>
              </c:pt>
              <c:pt idx="14684">
                <c:v>0</c:v>
              </c:pt>
              <c:pt idx="14685">
                <c:v>0</c:v>
              </c:pt>
              <c:pt idx="14686">
                <c:v>0</c:v>
              </c:pt>
              <c:pt idx="14687">
                <c:v>0</c:v>
              </c:pt>
              <c:pt idx="14688">
                <c:v>0</c:v>
              </c:pt>
              <c:pt idx="14689">
                <c:v>0</c:v>
              </c:pt>
              <c:pt idx="14690">
                <c:v>0</c:v>
              </c:pt>
              <c:pt idx="14691">
                <c:v>0</c:v>
              </c:pt>
              <c:pt idx="14692">
                <c:v>0</c:v>
              </c:pt>
              <c:pt idx="14693">
                <c:v>0</c:v>
              </c:pt>
              <c:pt idx="14694">
                <c:v>0</c:v>
              </c:pt>
              <c:pt idx="14695">
                <c:v>0</c:v>
              </c:pt>
              <c:pt idx="14696">
                <c:v>0</c:v>
              </c:pt>
              <c:pt idx="14697">
                <c:v>0</c:v>
              </c:pt>
              <c:pt idx="14698">
                <c:v>0</c:v>
              </c:pt>
              <c:pt idx="14699">
                <c:v>0</c:v>
              </c:pt>
              <c:pt idx="14700">
                <c:v>0</c:v>
              </c:pt>
              <c:pt idx="14701">
                <c:v>0</c:v>
              </c:pt>
              <c:pt idx="14702">
                <c:v>0</c:v>
              </c:pt>
              <c:pt idx="14703">
                <c:v>0</c:v>
              </c:pt>
              <c:pt idx="14704">
                <c:v>0</c:v>
              </c:pt>
              <c:pt idx="14705">
                <c:v>0</c:v>
              </c:pt>
              <c:pt idx="14706">
                <c:v>0</c:v>
              </c:pt>
              <c:pt idx="14707">
                <c:v>0</c:v>
              </c:pt>
              <c:pt idx="14708">
                <c:v>0</c:v>
              </c:pt>
              <c:pt idx="14709">
                <c:v>0</c:v>
              </c:pt>
              <c:pt idx="14710">
                <c:v>0</c:v>
              </c:pt>
              <c:pt idx="14711">
                <c:v>0</c:v>
              </c:pt>
              <c:pt idx="14712">
                <c:v>0</c:v>
              </c:pt>
              <c:pt idx="14713">
                <c:v>0</c:v>
              </c:pt>
              <c:pt idx="14714">
                <c:v>0</c:v>
              </c:pt>
              <c:pt idx="14715">
                <c:v>0</c:v>
              </c:pt>
              <c:pt idx="14716">
                <c:v>0</c:v>
              </c:pt>
              <c:pt idx="14717">
                <c:v>0</c:v>
              </c:pt>
              <c:pt idx="14718">
                <c:v>0</c:v>
              </c:pt>
              <c:pt idx="14719">
                <c:v>0</c:v>
              </c:pt>
              <c:pt idx="14720">
                <c:v>0</c:v>
              </c:pt>
              <c:pt idx="14721">
                <c:v>0</c:v>
              </c:pt>
              <c:pt idx="14722">
                <c:v>0</c:v>
              </c:pt>
              <c:pt idx="14723">
                <c:v>0</c:v>
              </c:pt>
              <c:pt idx="14724">
                <c:v>0</c:v>
              </c:pt>
              <c:pt idx="14725">
                <c:v>0</c:v>
              </c:pt>
              <c:pt idx="14726">
                <c:v>0</c:v>
              </c:pt>
              <c:pt idx="14727">
                <c:v>0</c:v>
              </c:pt>
              <c:pt idx="14728">
                <c:v>0</c:v>
              </c:pt>
              <c:pt idx="14729">
                <c:v>0</c:v>
              </c:pt>
              <c:pt idx="14730">
                <c:v>0</c:v>
              </c:pt>
              <c:pt idx="14731">
                <c:v>0</c:v>
              </c:pt>
              <c:pt idx="14732">
                <c:v>0</c:v>
              </c:pt>
              <c:pt idx="14733">
                <c:v>0</c:v>
              </c:pt>
              <c:pt idx="14734">
                <c:v>0</c:v>
              </c:pt>
              <c:pt idx="14735">
                <c:v>0</c:v>
              </c:pt>
              <c:pt idx="14736">
                <c:v>0</c:v>
              </c:pt>
              <c:pt idx="14737">
                <c:v>0</c:v>
              </c:pt>
              <c:pt idx="14738">
                <c:v>0</c:v>
              </c:pt>
              <c:pt idx="14739">
                <c:v>0</c:v>
              </c:pt>
              <c:pt idx="14740">
                <c:v>0</c:v>
              </c:pt>
              <c:pt idx="14741">
                <c:v>0</c:v>
              </c:pt>
              <c:pt idx="14742">
                <c:v>0</c:v>
              </c:pt>
              <c:pt idx="14743">
                <c:v>0</c:v>
              </c:pt>
              <c:pt idx="14744">
                <c:v>0</c:v>
              </c:pt>
              <c:pt idx="14745">
                <c:v>0</c:v>
              </c:pt>
              <c:pt idx="14746">
                <c:v>0</c:v>
              </c:pt>
              <c:pt idx="14747">
                <c:v>0</c:v>
              </c:pt>
              <c:pt idx="14748">
                <c:v>0</c:v>
              </c:pt>
              <c:pt idx="14749">
                <c:v>0</c:v>
              </c:pt>
              <c:pt idx="14750">
                <c:v>0</c:v>
              </c:pt>
              <c:pt idx="14751">
                <c:v>0</c:v>
              </c:pt>
              <c:pt idx="14752">
                <c:v>0</c:v>
              </c:pt>
              <c:pt idx="14753">
                <c:v>0</c:v>
              </c:pt>
              <c:pt idx="14754">
                <c:v>0</c:v>
              </c:pt>
              <c:pt idx="14755">
                <c:v>0</c:v>
              </c:pt>
              <c:pt idx="14756">
                <c:v>0</c:v>
              </c:pt>
              <c:pt idx="14757">
                <c:v>0</c:v>
              </c:pt>
              <c:pt idx="14758">
                <c:v>0</c:v>
              </c:pt>
              <c:pt idx="14759">
                <c:v>0</c:v>
              </c:pt>
              <c:pt idx="14760">
                <c:v>0</c:v>
              </c:pt>
              <c:pt idx="14761">
                <c:v>0</c:v>
              </c:pt>
              <c:pt idx="14762">
                <c:v>0</c:v>
              </c:pt>
              <c:pt idx="14763">
                <c:v>0</c:v>
              </c:pt>
              <c:pt idx="14764">
                <c:v>0</c:v>
              </c:pt>
              <c:pt idx="14765">
                <c:v>0</c:v>
              </c:pt>
              <c:pt idx="14766">
                <c:v>0</c:v>
              </c:pt>
              <c:pt idx="14767">
                <c:v>0</c:v>
              </c:pt>
              <c:pt idx="14768">
                <c:v>0</c:v>
              </c:pt>
              <c:pt idx="14769">
                <c:v>0</c:v>
              </c:pt>
              <c:pt idx="14770">
                <c:v>0</c:v>
              </c:pt>
              <c:pt idx="14771">
                <c:v>0</c:v>
              </c:pt>
              <c:pt idx="14772">
                <c:v>0</c:v>
              </c:pt>
              <c:pt idx="14773">
                <c:v>0</c:v>
              </c:pt>
              <c:pt idx="14774">
                <c:v>0</c:v>
              </c:pt>
              <c:pt idx="14775">
                <c:v>0</c:v>
              </c:pt>
              <c:pt idx="14776">
                <c:v>0</c:v>
              </c:pt>
              <c:pt idx="14777">
                <c:v>0</c:v>
              </c:pt>
              <c:pt idx="14778">
                <c:v>0</c:v>
              </c:pt>
              <c:pt idx="14779">
                <c:v>0</c:v>
              </c:pt>
              <c:pt idx="14780">
                <c:v>0</c:v>
              </c:pt>
              <c:pt idx="14781">
                <c:v>0</c:v>
              </c:pt>
              <c:pt idx="14782">
                <c:v>0</c:v>
              </c:pt>
              <c:pt idx="14783">
                <c:v>0</c:v>
              </c:pt>
              <c:pt idx="14784">
                <c:v>0</c:v>
              </c:pt>
              <c:pt idx="14785">
                <c:v>0</c:v>
              </c:pt>
              <c:pt idx="14786">
                <c:v>0</c:v>
              </c:pt>
              <c:pt idx="14787">
                <c:v>0</c:v>
              </c:pt>
              <c:pt idx="14788">
                <c:v>0</c:v>
              </c:pt>
              <c:pt idx="14789">
                <c:v>0</c:v>
              </c:pt>
              <c:pt idx="14790">
                <c:v>0</c:v>
              </c:pt>
              <c:pt idx="14791">
                <c:v>0</c:v>
              </c:pt>
              <c:pt idx="14792">
                <c:v>0</c:v>
              </c:pt>
              <c:pt idx="14793">
                <c:v>0</c:v>
              </c:pt>
              <c:pt idx="14794">
                <c:v>0</c:v>
              </c:pt>
              <c:pt idx="14795">
                <c:v>0</c:v>
              </c:pt>
              <c:pt idx="14796">
                <c:v>0</c:v>
              </c:pt>
              <c:pt idx="14797">
                <c:v>0</c:v>
              </c:pt>
              <c:pt idx="14798">
                <c:v>0</c:v>
              </c:pt>
              <c:pt idx="14799">
                <c:v>0</c:v>
              </c:pt>
              <c:pt idx="14800">
                <c:v>0</c:v>
              </c:pt>
              <c:pt idx="14801">
                <c:v>0</c:v>
              </c:pt>
              <c:pt idx="14802">
                <c:v>0</c:v>
              </c:pt>
              <c:pt idx="14803">
                <c:v>0</c:v>
              </c:pt>
              <c:pt idx="14804">
                <c:v>0</c:v>
              </c:pt>
              <c:pt idx="14805">
                <c:v>0</c:v>
              </c:pt>
              <c:pt idx="14806">
                <c:v>0</c:v>
              </c:pt>
              <c:pt idx="14807">
                <c:v>0</c:v>
              </c:pt>
              <c:pt idx="14808">
                <c:v>0</c:v>
              </c:pt>
              <c:pt idx="14809">
                <c:v>0</c:v>
              </c:pt>
              <c:pt idx="14810">
                <c:v>0</c:v>
              </c:pt>
              <c:pt idx="14811">
                <c:v>0</c:v>
              </c:pt>
              <c:pt idx="14812">
                <c:v>0</c:v>
              </c:pt>
              <c:pt idx="14813">
                <c:v>0</c:v>
              </c:pt>
              <c:pt idx="14814">
                <c:v>0</c:v>
              </c:pt>
              <c:pt idx="14815">
                <c:v>0</c:v>
              </c:pt>
              <c:pt idx="14816">
                <c:v>0</c:v>
              </c:pt>
              <c:pt idx="14817">
                <c:v>0</c:v>
              </c:pt>
              <c:pt idx="14818">
                <c:v>0</c:v>
              </c:pt>
              <c:pt idx="14819">
                <c:v>0</c:v>
              </c:pt>
              <c:pt idx="14820">
                <c:v>0</c:v>
              </c:pt>
              <c:pt idx="14821">
                <c:v>0</c:v>
              </c:pt>
              <c:pt idx="14822">
                <c:v>0</c:v>
              </c:pt>
              <c:pt idx="14823">
                <c:v>0</c:v>
              </c:pt>
              <c:pt idx="14824">
                <c:v>0</c:v>
              </c:pt>
              <c:pt idx="14825">
                <c:v>0</c:v>
              </c:pt>
              <c:pt idx="14826">
                <c:v>0</c:v>
              </c:pt>
              <c:pt idx="14827">
                <c:v>0</c:v>
              </c:pt>
              <c:pt idx="14828">
                <c:v>0</c:v>
              </c:pt>
              <c:pt idx="14829">
                <c:v>0</c:v>
              </c:pt>
              <c:pt idx="14830">
                <c:v>0</c:v>
              </c:pt>
              <c:pt idx="14831">
                <c:v>0</c:v>
              </c:pt>
              <c:pt idx="14832">
                <c:v>0</c:v>
              </c:pt>
              <c:pt idx="14833">
                <c:v>0</c:v>
              </c:pt>
              <c:pt idx="14834">
                <c:v>0</c:v>
              </c:pt>
              <c:pt idx="14835">
                <c:v>0</c:v>
              </c:pt>
              <c:pt idx="14836">
                <c:v>0</c:v>
              </c:pt>
              <c:pt idx="14837">
                <c:v>0</c:v>
              </c:pt>
              <c:pt idx="14838">
                <c:v>0</c:v>
              </c:pt>
              <c:pt idx="14839">
                <c:v>0</c:v>
              </c:pt>
              <c:pt idx="14840">
                <c:v>0</c:v>
              </c:pt>
              <c:pt idx="14841">
                <c:v>0</c:v>
              </c:pt>
              <c:pt idx="14842">
                <c:v>0</c:v>
              </c:pt>
              <c:pt idx="14843">
                <c:v>0</c:v>
              </c:pt>
              <c:pt idx="14844">
                <c:v>0</c:v>
              </c:pt>
              <c:pt idx="14845">
                <c:v>0</c:v>
              </c:pt>
              <c:pt idx="14846">
                <c:v>0</c:v>
              </c:pt>
              <c:pt idx="14847">
                <c:v>0</c:v>
              </c:pt>
              <c:pt idx="14848">
                <c:v>0</c:v>
              </c:pt>
              <c:pt idx="14849">
                <c:v>0</c:v>
              </c:pt>
              <c:pt idx="14850">
                <c:v>0</c:v>
              </c:pt>
              <c:pt idx="14851">
                <c:v>0</c:v>
              </c:pt>
              <c:pt idx="14852">
                <c:v>0</c:v>
              </c:pt>
              <c:pt idx="14853">
                <c:v>0</c:v>
              </c:pt>
              <c:pt idx="14854">
                <c:v>0</c:v>
              </c:pt>
              <c:pt idx="14855">
                <c:v>0</c:v>
              </c:pt>
              <c:pt idx="14856">
                <c:v>0</c:v>
              </c:pt>
              <c:pt idx="14857">
                <c:v>0</c:v>
              </c:pt>
              <c:pt idx="14858">
                <c:v>0</c:v>
              </c:pt>
              <c:pt idx="14859">
                <c:v>0</c:v>
              </c:pt>
              <c:pt idx="14860">
                <c:v>0</c:v>
              </c:pt>
              <c:pt idx="14861">
                <c:v>0</c:v>
              </c:pt>
              <c:pt idx="14862">
                <c:v>0</c:v>
              </c:pt>
              <c:pt idx="14863">
                <c:v>0</c:v>
              </c:pt>
              <c:pt idx="14864">
                <c:v>0</c:v>
              </c:pt>
              <c:pt idx="14865">
                <c:v>0</c:v>
              </c:pt>
              <c:pt idx="14866">
                <c:v>0</c:v>
              </c:pt>
              <c:pt idx="14867">
                <c:v>0</c:v>
              </c:pt>
              <c:pt idx="14868">
                <c:v>0</c:v>
              </c:pt>
              <c:pt idx="14869">
                <c:v>0</c:v>
              </c:pt>
              <c:pt idx="14870">
                <c:v>0</c:v>
              </c:pt>
              <c:pt idx="14871">
                <c:v>0</c:v>
              </c:pt>
              <c:pt idx="14872">
                <c:v>0</c:v>
              </c:pt>
              <c:pt idx="14873">
                <c:v>0</c:v>
              </c:pt>
              <c:pt idx="14874">
                <c:v>0</c:v>
              </c:pt>
              <c:pt idx="14875">
                <c:v>0</c:v>
              </c:pt>
              <c:pt idx="14876">
                <c:v>0</c:v>
              </c:pt>
              <c:pt idx="14877">
                <c:v>0</c:v>
              </c:pt>
              <c:pt idx="14878">
                <c:v>0</c:v>
              </c:pt>
              <c:pt idx="14879">
                <c:v>0</c:v>
              </c:pt>
              <c:pt idx="14880">
                <c:v>0</c:v>
              </c:pt>
              <c:pt idx="14881">
                <c:v>0</c:v>
              </c:pt>
              <c:pt idx="14882">
                <c:v>0</c:v>
              </c:pt>
              <c:pt idx="14883">
                <c:v>0</c:v>
              </c:pt>
              <c:pt idx="14884">
                <c:v>0</c:v>
              </c:pt>
              <c:pt idx="14885">
                <c:v>0</c:v>
              </c:pt>
              <c:pt idx="14886">
                <c:v>0</c:v>
              </c:pt>
              <c:pt idx="14887">
                <c:v>0</c:v>
              </c:pt>
              <c:pt idx="14888">
                <c:v>0</c:v>
              </c:pt>
              <c:pt idx="14889">
                <c:v>0</c:v>
              </c:pt>
              <c:pt idx="14890">
                <c:v>0</c:v>
              </c:pt>
              <c:pt idx="14891">
                <c:v>0</c:v>
              </c:pt>
              <c:pt idx="14892">
                <c:v>0</c:v>
              </c:pt>
              <c:pt idx="14893">
                <c:v>0</c:v>
              </c:pt>
              <c:pt idx="14894">
                <c:v>0</c:v>
              </c:pt>
              <c:pt idx="14895">
                <c:v>0</c:v>
              </c:pt>
              <c:pt idx="14896">
                <c:v>0</c:v>
              </c:pt>
              <c:pt idx="14897">
                <c:v>0</c:v>
              </c:pt>
              <c:pt idx="14898">
                <c:v>0</c:v>
              </c:pt>
              <c:pt idx="14899">
                <c:v>0</c:v>
              </c:pt>
              <c:pt idx="14900">
                <c:v>0</c:v>
              </c:pt>
              <c:pt idx="14901">
                <c:v>0</c:v>
              </c:pt>
              <c:pt idx="14902">
                <c:v>0</c:v>
              </c:pt>
              <c:pt idx="14903">
                <c:v>0</c:v>
              </c:pt>
              <c:pt idx="14904">
                <c:v>0</c:v>
              </c:pt>
              <c:pt idx="14905">
                <c:v>0</c:v>
              </c:pt>
              <c:pt idx="14906">
                <c:v>0</c:v>
              </c:pt>
              <c:pt idx="14907">
                <c:v>0</c:v>
              </c:pt>
              <c:pt idx="14908">
                <c:v>0</c:v>
              </c:pt>
              <c:pt idx="14909">
                <c:v>0</c:v>
              </c:pt>
              <c:pt idx="14910">
                <c:v>0</c:v>
              </c:pt>
              <c:pt idx="14911">
                <c:v>0</c:v>
              </c:pt>
              <c:pt idx="14912">
                <c:v>0</c:v>
              </c:pt>
              <c:pt idx="14913">
                <c:v>0</c:v>
              </c:pt>
              <c:pt idx="14914">
                <c:v>0</c:v>
              </c:pt>
              <c:pt idx="14915">
                <c:v>0</c:v>
              </c:pt>
              <c:pt idx="14916">
                <c:v>0</c:v>
              </c:pt>
              <c:pt idx="14917">
                <c:v>0</c:v>
              </c:pt>
              <c:pt idx="14918">
                <c:v>0</c:v>
              </c:pt>
              <c:pt idx="14919">
                <c:v>0</c:v>
              </c:pt>
              <c:pt idx="14920">
                <c:v>0</c:v>
              </c:pt>
              <c:pt idx="14921">
                <c:v>0</c:v>
              </c:pt>
              <c:pt idx="14922">
                <c:v>0</c:v>
              </c:pt>
              <c:pt idx="14923">
                <c:v>0</c:v>
              </c:pt>
              <c:pt idx="14924">
                <c:v>0</c:v>
              </c:pt>
              <c:pt idx="14925">
                <c:v>0</c:v>
              </c:pt>
              <c:pt idx="14926">
                <c:v>0</c:v>
              </c:pt>
              <c:pt idx="14927">
                <c:v>0</c:v>
              </c:pt>
              <c:pt idx="14928">
                <c:v>0</c:v>
              </c:pt>
              <c:pt idx="14929">
                <c:v>0</c:v>
              </c:pt>
              <c:pt idx="14930">
                <c:v>0</c:v>
              </c:pt>
              <c:pt idx="14931">
                <c:v>0</c:v>
              </c:pt>
              <c:pt idx="14932">
                <c:v>0</c:v>
              </c:pt>
              <c:pt idx="14933">
                <c:v>0</c:v>
              </c:pt>
              <c:pt idx="14934">
                <c:v>0</c:v>
              </c:pt>
              <c:pt idx="14935">
                <c:v>0</c:v>
              </c:pt>
              <c:pt idx="14936">
                <c:v>0</c:v>
              </c:pt>
              <c:pt idx="14937">
                <c:v>0</c:v>
              </c:pt>
              <c:pt idx="14938">
                <c:v>0</c:v>
              </c:pt>
              <c:pt idx="14939">
                <c:v>0</c:v>
              </c:pt>
              <c:pt idx="14940">
                <c:v>0</c:v>
              </c:pt>
              <c:pt idx="14941">
                <c:v>0</c:v>
              </c:pt>
              <c:pt idx="14942">
                <c:v>0</c:v>
              </c:pt>
              <c:pt idx="14943">
                <c:v>0</c:v>
              </c:pt>
              <c:pt idx="14944">
                <c:v>0</c:v>
              </c:pt>
              <c:pt idx="14945">
                <c:v>0</c:v>
              </c:pt>
              <c:pt idx="14946">
                <c:v>0</c:v>
              </c:pt>
              <c:pt idx="14947">
                <c:v>0</c:v>
              </c:pt>
              <c:pt idx="14948">
                <c:v>0</c:v>
              </c:pt>
              <c:pt idx="14949">
                <c:v>0</c:v>
              </c:pt>
              <c:pt idx="14950">
                <c:v>0</c:v>
              </c:pt>
              <c:pt idx="14951">
                <c:v>0</c:v>
              </c:pt>
              <c:pt idx="14952">
                <c:v>0</c:v>
              </c:pt>
              <c:pt idx="14953">
                <c:v>0</c:v>
              </c:pt>
              <c:pt idx="14954">
                <c:v>0</c:v>
              </c:pt>
              <c:pt idx="14955">
                <c:v>0</c:v>
              </c:pt>
              <c:pt idx="14956">
                <c:v>0</c:v>
              </c:pt>
              <c:pt idx="14957">
                <c:v>0</c:v>
              </c:pt>
              <c:pt idx="14958">
                <c:v>0</c:v>
              </c:pt>
              <c:pt idx="14959">
                <c:v>0</c:v>
              </c:pt>
              <c:pt idx="14960">
                <c:v>0</c:v>
              </c:pt>
              <c:pt idx="14961">
                <c:v>0</c:v>
              </c:pt>
              <c:pt idx="14962">
                <c:v>0</c:v>
              </c:pt>
              <c:pt idx="14963">
                <c:v>0</c:v>
              </c:pt>
              <c:pt idx="14964">
                <c:v>0</c:v>
              </c:pt>
              <c:pt idx="14965">
                <c:v>0</c:v>
              </c:pt>
              <c:pt idx="14966">
                <c:v>0</c:v>
              </c:pt>
              <c:pt idx="14967">
                <c:v>0</c:v>
              </c:pt>
              <c:pt idx="14968">
                <c:v>0</c:v>
              </c:pt>
              <c:pt idx="14969">
                <c:v>0</c:v>
              </c:pt>
              <c:pt idx="14970">
                <c:v>0</c:v>
              </c:pt>
              <c:pt idx="14971">
                <c:v>0</c:v>
              </c:pt>
              <c:pt idx="14972">
                <c:v>0</c:v>
              </c:pt>
              <c:pt idx="14973">
                <c:v>0</c:v>
              </c:pt>
              <c:pt idx="14974">
                <c:v>0</c:v>
              </c:pt>
              <c:pt idx="14975">
                <c:v>0</c:v>
              </c:pt>
              <c:pt idx="14976">
                <c:v>0</c:v>
              </c:pt>
              <c:pt idx="14977">
                <c:v>0</c:v>
              </c:pt>
              <c:pt idx="14978">
                <c:v>0</c:v>
              </c:pt>
              <c:pt idx="14979">
                <c:v>0</c:v>
              </c:pt>
              <c:pt idx="14980">
                <c:v>0</c:v>
              </c:pt>
              <c:pt idx="14981">
                <c:v>0</c:v>
              </c:pt>
              <c:pt idx="14982">
                <c:v>0</c:v>
              </c:pt>
              <c:pt idx="14983">
                <c:v>0</c:v>
              </c:pt>
              <c:pt idx="14984">
                <c:v>0</c:v>
              </c:pt>
              <c:pt idx="14985">
                <c:v>0</c:v>
              </c:pt>
              <c:pt idx="14986">
                <c:v>0</c:v>
              </c:pt>
              <c:pt idx="14987">
                <c:v>0</c:v>
              </c:pt>
              <c:pt idx="14988">
                <c:v>0</c:v>
              </c:pt>
              <c:pt idx="14989">
                <c:v>0</c:v>
              </c:pt>
              <c:pt idx="14990">
                <c:v>0</c:v>
              </c:pt>
              <c:pt idx="14991">
                <c:v>0</c:v>
              </c:pt>
              <c:pt idx="14992">
                <c:v>0</c:v>
              </c:pt>
              <c:pt idx="14993">
                <c:v>0</c:v>
              </c:pt>
              <c:pt idx="14994">
                <c:v>0</c:v>
              </c:pt>
              <c:pt idx="14995">
                <c:v>0</c:v>
              </c:pt>
              <c:pt idx="14996">
                <c:v>0</c:v>
              </c:pt>
              <c:pt idx="14997">
                <c:v>0</c:v>
              </c:pt>
              <c:pt idx="14998">
                <c:v>0</c:v>
              </c:pt>
              <c:pt idx="14999">
                <c:v>0</c:v>
              </c:pt>
              <c:pt idx="15000">
                <c:v>0</c:v>
              </c:pt>
              <c:pt idx="15001">
                <c:v>0</c:v>
              </c:pt>
              <c:pt idx="15002">
                <c:v>0</c:v>
              </c:pt>
              <c:pt idx="15003">
                <c:v>0</c:v>
              </c:pt>
              <c:pt idx="15004">
                <c:v>0</c:v>
              </c:pt>
              <c:pt idx="15005">
                <c:v>0</c:v>
              </c:pt>
              <c:pt idx="15006">
                <c:v>0</c:v>
              </c:pt>
              <c:pt idx="15007">
                <c:v>0</c:v>
              </c:pt>
              <c:pt idx="15008">
                <c:v>0</c:v>
              </c:pt>
              <c:pt idx="15009">
                <c:v>0</c:v>
              </c:pt>
              <c:pt idx="15010">
                <c:v>0</c:v>
              </c:pt>
              <c:pt idx="15011">
                <c:v>0</c:v>
              </c:pt>
              <c:pt idx="15012">
                <c:v>0</c:v>
              </c:pt>
              <c:pt idx="15013">
                <c:v>0</c:v>
              </c:pt>
              <c:pt idx="15014">
                <c:v>0</c:v>
              </c:pt>
              <c:pt idx="15015">
                <c:v>0</c:v>
              </c:pt>
              <c:pt idx="15016">
                <c:v>0</c:v>
              </c:pt>
              <c:pt idx="15017">
                <c:v>0</c:v>
              </c:pt>
              <c:pt idx="15018">
                <c:v>0</c:v>
              </c:pt>
              <c:pt idx="15019">
                <c:v>0</c:v>
              </c:pt>
              <c:pt idx="15020">
                <c:v>0</c:v>
              </c:pt>
              <c:pt idx="15021">
                <c:v>0</c:v>
              </c:pt>
              <c:pt idx="15022">
                <c:v>0</c:v>
              </c:pt>
              <c:pt idx="15023">
                <c:v>0</c:v>
              </c:pt>
              <c:pt idx="15024">
                <c:v>0</c:v>
              </c:pt>
              <c:pt idx="15025">
                <c:v>0</c:v>
              </c:pt>
              <c:pt idx="15026">
                <c:v>0</c:v>
              </c:pt>
              <c:pt idx="15027">
                <c:v>0</c:v>
              </c:pt>
              <c:pt idx="15028">
                <c:v>0</c:v>
              </c:pt>
              <c:pt idx="15029">
                <c:v>0</c:v>
              </c:pt>
              <c:pt idx="15030">
                <c:v>0</c:v>
              </c:pt>
              <c:pt idx="15031">
                <c:v>0</c:v>
              </c:pt>
              <c:pt idx="15032">
                <c:v>0</c:v>
              </c:pt>
              <c:pt idx="15033">
                <c:v>0</c:v>
              </c:pt>
              <c:pt idx="15034">
                <c:v>0</c:v>
              </c:pt>
              <c:pt idx="15035">
                <c:v>0</c:v>
              </c:pt>
              <c:pt idx="15036">
                <c:v>0</c:v>
              </c:pt>
              <c:pt idx="15037">
                <c:v>0</c:v>
              </c:pt>
              <c:pt idx="15038">
                <c:v>0</c:v>
              </c:pt>
              <c:pt idx="15039">
                <c:v>0</c:v>
              </c:pt>
              <c:pt idx="15040">
                <c:v>0</c:v>
              </c:pt>
              <c:pt idx="15041">
                <c:v>0</c:v>
              </c:pt>
              <c:pt idx="15042">
                <c:v>0</c:v>
              </c:pt>
              <c:pt idx="15043">
                <c:v>0</c:v>
              </c:pt>
              <c:pt idx="15044">
                <c:v>0</c:v>
              </c:pt>
              <c:pt idx="15045">
                <c:v>0</c:v>
              </c:pt>
              <c:pt idx="15046">
                <c:v>0</c:v>
              </c:pt>
              <c:pt idx="15047">
                <c:v>0</c:v>
              </c:pt>
              <c:pt idx="15048">
                <c:v>0</c:v>
              </c:pt>
              <c:pt idx="15049">
                <c:v>0</c:v>
              </c:pt>
              <c:pt idx="15050">
                <c:v>0</c:v>
              </c:pt>
              <c:pt idx="15051">
                <c:v>0</c:v>
              </c:pt>
              <c:pt idx="15052">
                <c:v>0</c:v>
              </c:pt>
              <c:pt idx="15053">
                <c:v>0</c:v>
              </c:pt>
              <c:pt idx="15054">
                <c:v>0</c:v>
              </c:pt>
              <c:pt idx="15055">
                <c:v>0</c:v>
              </c:pt>
              <c:pt idx="15056">
                <c:v>0</c:v>
              </c:pt>
              <c:pt idx="15057">
                <c:v>0</c:v>
              </c:pt>
              <c:pt idx="15058">
                <c:v>0</c:v>
              </c:pt>
              <c:pt idx="15059">
                <c:v>0</c:v>
              </c:pt>
              <c:pt idx="15060">
                <c:v>0</c:v>
              </c:pt>
              <c:pt idx="15061">
                <c:v>0</c:v>
              </c:pt>
              <c:pt idx="15062">
                <c:v>0</c:v>
              </c:pt>
              <c:pt idx="15063">
                <c:v>0</c:v>
              </c:pt>
              <c:pt idx="15064">
                <c:v>0</c:v>
              </c:pt>
              <c:pt idx="15065">
                <c:v>0</c:v>
              </c:pt>
              <c:pt idx="15066">
                <c:v>0</c:v>
              </c:pt>
              <c:pt idx="15067">
                <c:v>0</c:v>
              </c:pt>
              <c:pt idx="15068">
                <c:v>0</c:v>
              </c:pt>
              <c:pt idx="15069">
                <c:v>0</c:v>
              </c:pt>
              <c:pt idx="15070">
                <c:v>0</c:v>
              </c:pt>
              <c:pt idx="15071">
                <c:v>0</c:v>
              </c:pt>
              <c:pt idx="15072">
                <c:v>0</c:v>
              </c:pt>
              <c:pt idx="15073">
                <c:v>0</c:v>
              </c:pt>
              <c:pt idx="15074">
                <c:v>0</c:v>
              </c:pt>
              <c:pt idx="15075">
                <c:v>0</c:v>
              </c:pt>
              <c:pt idx="15076">
                <c:v>0</c:v>
              </c:pt>
              <c:pt idx="15077">
                <c:v>0</c:v>
              </c:pt>
              <c:pt idx="15078">
                <c:v>0</c:v>
              </c:pt>
              <c:pt idx="15079">
                <c:v>0</c:v>
              </c:pt>
              <c:pt idx="15080">
                <c:v>0</c:v>
              </c:pt>
              <c:pt idx="15081">
                <c:v>0</c:v>
              </c:pt>
              <c:pt idx="15082">
                <c:v>0</c:v>
              </c:pt>
              <c:pt idx="15083">
                <c:v>0</c:v>
              </c:pt>
              <c:pt idx="15084">
                <c:v>0</c:v>
              </c:pt>
              <c:pt idx="15085">
                <c:v>0</c:v>
              </c:pt>
              <c:pt idx="15086">
                <c:v>0</c:v>
              </c:pt>
              <c:pt idx="15087">
                <c:v>0</c:v>
              </c:pt>
              <c:pt idx="15088">
                <c:v>0</c:v>
              </c:pt>
              <c:pt idx="15089">
                <c:v>0</c:v>
              </c:pt>
              <c:pt idx="15090">
                <c:v>0</c:v>
              </c:pt>
              <c:pt idx="15091">
                <c:v>0</c:v>
              </c:pt>
              <c:pt idx="15092">
                <c:v>0</c:v>
              </c:pt>
              <c:pt idx="15093">
                <c:v>0</c:v>
              </c:pt>
              <c:pt idx="15094">
                <c:v>0</c:v>
              </c:pt>
              <c:pt idx="15095">
                <c:v>0</c:v>
              </c:pt>
              <c:pt idx="15096">
                <c:v>0</c:v>
              </c:pt>
              <c:pt idx="15097">
                <c:v>0</c:v>
              </c:pt>
              <c:pt idx="15098">
                <c:v>0</c:v>
              </c:pt>
              <c:pt idx="15099">
                <c:v>0</c:v>
              </c:pt>
              <c:pt idx="15100">
                <c:v>0</c:v>
              </c:pt>
              <c:pt idx="15101">
                <c:v>0</c:v>
              </c:pt>
              <c:pt idx="15102">
                <c:v>0</c:v>
              </c:pt>
              <c:pt idx="15103">
                <c:v>0</c:v>
              </c:pt>
              <c:pt idx="15104">
                <c:v>0</c:v>
              </c:pt>
              <c:pt idx="15105">
                <c:v>0</c:v>
              </c:pt>
              <c:pt idx="15106">
                <c:v>0</c:v>
              </c:pt>
              <c:pt idx="15107">
                <c:v>0</c:v>
              </c:pt>
              <c:pt idx="15108">
                <c:v>0</c:v>
              </c:pt>
              <c:pt idx="15109">
                <c:v>0</c:v>
              </c:pt>
              <c:pt idx="15110">
                <c:v>0</c:v>
              </c:pt>
              <c:pt idx="15111">
                <c:v>0</c:v>
              </c:pt>
              <c:pt idx="15112">
                <c:v>0</c:v>
              </c:pt>
              <c:pt idx="15113">
                <c:v>0</c:v>
              </c:pt>
              <c:pt idx="15114">
                <c:v>0</c:v>
              </c:pt>
              <c:pt idx="15115">
                <c:v>0</c:v>
              </c:pt>
              <c:pt idx="15116">
                <c:v>0</c:v>
              </c:pt>
              <c:pt idx="15117">
                <c:v>0</c:v>
              </c:pt>
              <c:pt idx="15118">
                <c:v>0</c:v>
              </c:pt>
              <c:pt idx="15119">
                <c:v>0</c:v>
              </c:pt>
              <c:pt idx="15120">
                <c:v>0</c:v>
              </c:pt>
              <c:pt idx="15121">
                <c:v>0</c:v>
              </c:pt>
              <c:pt idx="15122">
                <c:v>0</c:v>
              </c:pt>
              <c:pt idx="15123">
                <c:v>0</c:v>
              </c:pt>
              <c:pt idx="15124">
                <c:v>0</c:v>
              </c:pt>
              <c:pt idx="15125">
                <c:v>0</c:v>
              </c:pt>
              <c:pt idx="15126">
                <c:v>0</c:v>
              </c:pt>
              <c:pt idx="15127">
                <c:v>0</c:v>
              </c:pt>
              <c:pt idx="15128">
                <c:v>0</c:v>
              </c:pt>
              <c:pt idx="15129">
                <c:v>0</c:v>
              </c:pt>
              <c:pt idx="15130">
                <c:v>0</c:v>
              </c:pt>
              <c:pt idx="15131">
                <c:v>0</c:v>
              </c:pt>
              <c:pt idx="15132">
                <c:v>0</c:v>
              </c:pt>
              <c:pt idx="15133">
                <c:v>0</c:v>
              </c:pt>
              <c:pt idx="15134">
                <c:v>0</c:v>
              </c:pt>
              <c:pt idx="15135">
                <c:v>0</c:v>
              </c:pt>
              <c:pt idx="15136">
                <c:v>0</c:v>
              </c:pt>
              <c:pt idx="15137">
                <c:v>0</c:v>
              </c:pt>
              <c:pt idx="15138">
                <c:v>0</c:v>
              </c:pt>
              <c:pt idx="15139">
                <c:v>0</c:v>
              </c:pt>
              <c:pt idx="15140">
                <c:v>0</c:v>
              </c:pt>
              <c:pt idx="15141">
                <c:v>0</c:v>
              </c:pt>
              <c:pt idx="15142">
                <c:v>0</c:v>
              </c:pt>
              <c:pt idx="15143">
                <c:v>0</c:v>
              </c:pt>
              <c:pt idx="15144">
                <c:v>0</c:v>
              </c:pt>
              <c:pt idx="15145">
                <c:v>0</c:v>
              </c:pt>
              <c:pt idx="15146">
                <c:v>0</c:v>
              </c:pt>
              <c:pt idx="15147">
                <c:v>0</c:v>
              </c:pt>
              <c:pt idx="15148">
                <c:v>0</c:v>
              </c:pt>
              <c:pt idx="15149">
                <c:v>0</c:v>
              </c:pt>
              <c:pt idx="15150">
                <c:v>0</c:v>
              </c:pt>
              <c:pt idx="15151">
                <c:v>0</c:v>
              </c:pt>
              <c:pt idx="15152">
                <c:v>0</c:v>
              </c:pt>
              <c:pt idx="15153">
                <c:v>0</c:v>
              </c:pt>
              <c:pt idx="15154">
                <c:v>0</c:v>
              </c:pt>
              <c:pt idx="15155">
                <c:v>0</c:v>
              </c:pt>
              <c:pt idx="15156">
                <c:v>0</c:v>
              </c:pt>
              <c:pt idx="15157">
                <c:v>0</c:v>
              </c:pt>
              <c:pt idx="15158">
                <c:v>0</c:v>
              </c:pt>
              <c:pt idx="15159">
                <c:v>0</c:v>
              </c:pt>
              <c:pt idx="15160">
                <c:v>0</c:v>
              </c:pt>
              <c:pt idx="15161">
                <c:v>0</c:v>
              </c:pt>
              <c:pt idx="15162">
                <c:v>0</c:v>
              </c:pt>
              <c:pt idx="15163">
                <c:v>0</c:v>
              </c:pt>
              <c:pt idx="15164">
                <c:v>0</c:v>
              </c:pt>
              <c:pt idx="15165">
                <c:v>0</c:v>
              </c:pt>
              <c:pt idx="15166">
                <c:v>0</c:v>
              </c:pt>
              <c:pt idx="15167">
                <c:v>0</c:v>
              </c:pt>
              <c:pt idx="15168">
                <c:v>0</c:v>
              </c:pt>
              <c:pt idx="15169">
                <c:v>0</c:v>
              </c:pt>
              <c:pt idx="15170">
                <c:v>0</c:v>
              </c:pt>
              <c:pt idx="15171">
                <c:v>0</c:v>
              </c:pt>
              <c:pt idx="15172">
                <c:v>0</c:v>
              </c:pt>
              <c:pt idx="15173">
                <c:v>0</c:v>
              </c:pt>
              <c:pt idx="15174">
                <c:v>0</c:v>
              </c:pt>
              <c:pt idx="15175">
                <c:v>0</c:v>
              </c:pt>
              <c:pt idx="15176">
                <c:v>0</c:v>
              </c:pt>
              <c:pt idx="15177">
                <c:v>0</c:v>
              </c:pt>
              <c:pt idx="15178">
                <c:v>0</c:v>
              </c:pt>
              <c:pt idx="15179">
                <c:v>0</c:v>
              </c:pt>
              <c:pt idx="15180">
                <c:v>0</c:v>
              </c:pt>
              <c:pt idx="15181">
                <c:v>0</c:v>
              </c:pt>
              <c:pt idx="15182">
                <c:v>0</c:v>
              </c:pt>
              <c:pt idx="15183">
                <c:v>0</c:v>
              </c:pt>
              <c:pt idx="15184">
                <c:v>0</c:v>
              </c:pt>
              <c:pt idx="15185">
                <c:v>0</c:v>
              </c:pt>
              <c:pt idx="15186">
                <c:v>0</c:v>
              </c:pt>
              <c:pt idx="15187">
                <c:v>0</c:v>
              </c:pt>
              <c:pt idx="15188">
                <c:v>0</c:v>
              </c:pt>
              <c:pt idx="15189">
                <c:v>0</c:v>
              </c:pt>
              <c:pt idx="15190">
                <c:v>0</c:v>
              </c:pt>
              <c:pt idx="15191">
                <c:v>0</c:v>
              </c:pt>
              <c:pt idx="15192">
                <c:v>0</c:v>
              </c:pt>
              <c:pt idx="15193">
                <c:v>0</c:v>
              </c:pt>
              <c:pt idx="15194">
                <c:v>0</c:v>
              </c:pt>
              <c:pt idx="15195">
                <c:v>0</c:v>
              </c:pt>
              <c:pt idx="15196">
                <c:v>0</c:v>
              </c:pt>
              <c:pt idx="15197">
                <c:v>0</c:v>
              </c:pt>
              <c:pt idx="15198">
                <c:v>0</c:v>
              </c:pt>
              <c:pt idx="15199">
                <c:v>0</c:v>
              </c:pt>
              <c:pt idx="15200">
                <c:v>0</c:v>
              </c:pt>
              <c:pt idx="15201">
                <c:v>0</c:v>
              </c:pt>
              <c:pt idx="15202">
                <c:v>0</c:v>
              </c:pt>
              <c:pt idx="15203">
                <c:v>0</c:v>
              </c:pt>
              <c:pt idx="15204">
                <c:v>0</c:v>
              </c:pt>
              <c:pt idx="15205">
                <c:v>0</c:v>
              </c:pt>
              <c:pt idx="15206">
                <c:v>0</c:v>
              </c:pt>
              <c:pt idx="15207">
                <c:v>0</c:v>
              </c:pt>
              <c:pt idx="15208">
                <c:v>0</c:v>
              </c:pt>
              <c:pt idx="15209">
                <c:v>0</c:v>
              </c:pt>
              <c:pt idx="15210">
                <c:v>0</c:v>
              </c:pt>
              <c:pt idx="15211">
                <c:v>0</c:v>
              </c:pt>
              <c:pt idx="15212">
                <c:v>0</c:v>
              </c:pt>
              <c:pt idx="15213">
                <c:v>0</c:v>
              </c:pt>
              <c:pt idx="15214">
                <c:v>0</c:v>
              </c:pt>
              <c:pt idx="15215">
                <c:v>0</c:v>
              </c:pt>
              <c:pt idx="15216">
                <c:v>0</c:v>
              </c:pt>
              <c:pt idx="15217">
                <c:v>0</c:v>
              </c:pt>
              <c:pt idx="15218">
                <c:v>0</c:v>
              </c:pt>
              <c:pt idx="15219">
                <c:v>0</c:v>
              </c:pt>
              <c:pt idx="15220">
                <c:v>0</c:v>
              </c:pt>
              <c:pt idx="15221">
                <c:v>0</c:v>
              </c:pt>
              <c:pt idx="15222">
                <c:v>0</c:v>
              </c:pt>
              <c:pt idx="15223">
                <c:v>0</c:v>
              </c:pt>
              <c:pt idx="15224">
                <c:v>0</c:v>
              </c:pt>
              <c:pt idx="15225">
                <c:v>0</c:v>
              </c:pt>
              <c:pt idx="15226">
                <c:v>0</c:v>
              </c:pt>
              <c:pt idx="15227">
                <c:v>0</c:v>
              </c:pt>
              <c:pt idx="15228">
                <c:v>0</c:v>
              </c:pt>
              <c:pt idx="15229">
                <c:v>0</c:v>
              </c:pt>
              <c:pt idx="15230">
                <c:v>0</c:v>
              </c:pt>
              <c:pt idx="15231">
                <c:v>0</c:v>
              </c:pt>
              <c:pt idx="15232">
                <c:v>0</c:v>
              </c:pt>
              <c:pt idx="15233">
                <c:v>0</c:v>
              </c:pt>
              <c:pt idx="15234">
                <c:v>0</c:v>
              </c:pt>
              <c:pt idx="15235">
                <c:v>0</c:v>
              </c:pt>
              <c:pt idx="15236">
                <c:v>0</c:v>
              </c:pt>
              <c:pt idx="15237">
                <c:v>0</c:v>
              </c:pt>
              <c:pt idx="15238">
                <c:v>0</c:v>
              </c:pt>
              <c:pt idx="15239">
                <c:v>0</c:v>
              </c:pt>
              <c:pt idx="15240">
                <c:v>0</c:v>
              </c:pt>
              <c:pt idx="15241">
                <c:v>0</c:v>
              </c:pt>
              <c:pt idx="15242">
                <c:v>0</c:v>
              </c:pt>
              <c:pt idx="15243">
                <c:v>0</c:v>
              </c:pt>
              <c:pt idx="15244">
                <c:v>0</c:v>
              </c:pt>
              <c:pt idx="15245">
                <c:v>0</c:v>
              </c:pt>
              <c:pt idx="15246">
                <c:v>0</c:v>
              </c:pt>
              <c:pt idx="15247">
                <c:v>0</c:v>
              </c:pt>
              <c:pt idx="15248">
                <c:v>0</c:v>
              </c:pt>
              <c:pt idx="15249">
                <c:v>0</c:v>
              </c:pt>
              <c:pt idx="15250">
                <c:v>0</c:v>
              </c:pt>
              <c:pt idx="15251">
                <c:v>0</c:v>
              </c:pt>
              <c:pt idx="15252">
                <c:v>0</c:v>
              </c:pt>
              <c:pt idx="15253">
                <c:v>0</c:v>
              </c:pt>
              <c:pt idx="15254">
                <c:v>0</c:v>
              </c:pt>
              <c:pt idx="15255">
                <c:v>0</c:v>
              </c:pt>
              <c:pt idx="15256">
                <c:v>0</c:v>
              </c:pt>
              <c:pt idx="15257">
                <c:v>0</c:v>
              </c:pt>
              <c:pt idx="15258">
                <c:v>0</c:v>
              </c:pt>
              <c:pt idx="15259">
                <c:v>0</c:v>
              </c:pt>
              <c:pt idx="15260">
                <c:v>0</c:v>
              </c:pt>
              <c:pt idx="15261">
                <c:v>0</c:v>
              </c:pt>
              <c:pt idx="15262">
                <c:v>0</c:v>
              </c:pt>
              <c:pt idx="15263">
                <c:v>0</c:v>
              </c:pt>
              <c:pt idx="15264">
                <c:v>0</c:v>
              </c:pt>
              <c:pt idx="15265">
                <c:v>0</c:v>
              </c:pt>
              <c:pt idx="15266">
                <c:v>0</c:v>
              </c:pt>
              <c:pt idx="15267">
                <c:v>0</c:v>
              </c:pt>
              <c:pt idx="15268">
                <c:v>0</c:v>
              </c:pt>
              <c:pt idx="15269">
                <c:v>0</c:v>
              </c:pt>
              <c:pt idx="15270">
                <c:v>0</c:v>
              </c:pt>
              <c:pt idx="15271">
                <c:v>0</c:v>
              </c:pt>
              <c:pt idx="15272">
                <c:v>0</c:v>
              </c:pt>
              <c:pt idx="15273">
                <c:v>0</c:v>
              </c:pt>
              <c:pt idx="15274">
                <c:v>0</c:v>
              </c:pt>
              <c:pt idx="15275">
                <c:v>0</c:v>
              </c:pt>
              <c:pt idx="15276">
                <c:v>0</c:v>
              </c:pt>
              <c:pt idx="15277">
                <c:v>0</c:v>
              </c:pt>
              <c:pt idx="15278">
                <c:v>0</c:v>
              </c:pt>
              <c:pt idx="15279">
                <c:v>0</c:v>
              </c:pt>
              <c:pt idx="15280">
                <c:v>0</c:v>
              </c:pt>
              <c:pt idx="15281">
                <c:v>0</c:v>
              </c:pt>
              <c:pt idx="15282">
                <c:v>0</c:v>
              </c:pt>
              <c:pt idx="15283">
                <c:v>0</c:v>
              </c:pt>
              <c:pt idx="15284">
                <c:v>0</c:v>
              </c:pt>
              <c:pt idx="15285">
                <c:v>0</c:v>
              </c:pt>
              <c:pt idx="15286">
                <c:v>0</c:v>
              </c:pt>
              <c:pt idx="15287">
                <c:v>0</c:v>
              </c:pt>
              <c:pt idx="15288">
                <c:v>0</c:v>
              </c:pt>
              <c:pt idx="15289">
                <c:v>0</c:v>
              </c:pt>
              <c:pt idx="15290">
                <c:v>0</c:v>
              </c:pt>
              <c:pt idx="15291">
                <c:v>0</c:v>
              </c:pt>
              <c:pt idx="15292">
                <c:v>0</c:v>
              </c:pt>
              <c:pt idx="15293">
                <c:v>0</c:v>
              </c:pt>
              <c:pt idx="15294">
                <c:v>0</c:v>
              </c:pt>
              <c:pt idx="15295">
                <c:v>0</c:v>
              </c:pt>
              <c:pt idx="15296">
                <c:v>0</c:v>
              </c:pt>
              <c:pt idx="15297">
                <c:v>0</c:v>
              </c:pt>
              <c:pt idx="15298">
                <c:v>0</c:v>
              </c:pt>
              <c:pt idx="15299">
                <c:v>0</c:v>
              </c:pt>
              <c:pt idx="15300">
                <c:v>0</c:v>
              </c:pt>
              <c:pt idx="15301">
                <c:v>0</c:v>
              </c:pt>
              <c:pt idx="15302">
                <c:v>0</c:v>
              </c:pt>
              <c:pt idx="15303">
                <c:v>0</c:v>
              </c:pt>
              <c:pt idx="15304">
                <c:v>0</c:v>
              </c:pt>
              <c:pt idx="15305">
                <c:v>0</c:v>
              </c:pt>
              <c:pt idx="15306">
                <c:v>0</c:v>
              </c:pt>
              <c:pt idx="15307">
                <c:v>0</c:v>
              </c:pt>
              <c:pt idx="15308">
                <c:v>0</c:v>
              </c:pt>
              <c:pt idx="15309">
                <c:v>0</c:v>
              </c:pt>
              <c:pt idx="15310">
                <c:v>0</c:v>
              </c:pt>
              <c:pt idx="15311">
                <c:v>0</c:v>
              </c:pt>
              <c:pt idx="15312">
                <c:v>0</c:v>
              </c:pt>
              <c:pt idx="15313">
                <c:v>0</c:v>
              </c:pt>
              <c:pt idx="15314">
                <c:v>0</c:v>
              </c:pt>
              <c:pt idx="15315">
                <c:v>0</c:v>
              </c:pt>
              <c:pt idx="15316">
                <c:v>0</c:v>
              </c:pt>
              <c:pt idx="15317">
                <c:v>0</c:v>
              </c:pt>
              <c:pt idx="15318">
                <c:v>0</c:v>
              </c:pt>
              <c:pt idx="15319">
                <c:v>0</c:v>
              </c:pt>
              <c:pt idx="15320">
                <c:v>0</c:v>
              </c:pt>
              <c:pt idx="15321">
                <c:v>0</c:v>
              </c:pt>
              <c:pt idx="15322">
                <c:v>0</c:v>
              </c:pt>
              <c:pt idx="15323">
                <c:v>0</c:v>
              </c:pt>
              <c:pt idx="15324">
                <c:v>0</c:v>
              </c:pt>
              <c:pt idx="15325">
                <c:v>0</c:v>
              </c:pt>
              <c:pt idx="15326">
                <c:v>0</c:v>
              </c:pt>
              <c:pt idx="15327">
                <c:v>0</c:v>
              </c:pt>
              <c:pt idx="15328">
                <c:v>0</c:v>
              </c:pt>
              <c:pt idx="15329">
                <c:v>0</c:v>
              </c:pt>
              <c:pt idx="15330">
                <c:v>0</c:v>
              </c:pt>
              <c:pt idx="15331">
                <c:v>0</c:v>
              </c:pt>
              <c:pt idx="15332">
                <c:v>0</c:v>
              </c:pt>
              <c:pt idx="15333">
                <c:v>0</c:v>
              </c:pt>
              <c:pt idx="15334">
                <c:v>0</c:v>
              </c:pt>
              <c:pt idx="15335">
                <c:v>0</c:v>
              </c:pt>
              <c:pt idx="15336">
                <c:v>0</c:v>
              </c:pt>
              <c:pt idx="15337">
                <c:v>0</c:v>
              </c:pt>
              <c:pt idx="15338">
                <c:v>0</c:v>
              </c:pt>
              <c:pt idx="15339">
                <c:v>0</c:v>
              </c:pt>
              <c:pt idx="15340">
                <c:v>0</c:v>
              </c:pt>
              <c:pt idx="15341">
                <c:v>0</c:v>
              </c:pt>
              <c:pt idx="15342">
                <c:v>0</c:v>
              </c:pt>
              <c:pt idx="15343">
                <c:v>0</c:v>
              </c:pt>
              <c:pt idx="15344">
                <c:v>0</c:v>
              </c:pt>
              <c:pt idx="15345">
                <c:v>0</c:v>
              </c:pt>
              <c:pt idx="15346">
                <c:v>0</c:v>
              </c:pt>
              <c:pt idx="15347">
                <c:v>0</c:v>
              </c:pt>
              <c:pt idx="15348">
                <c:v>0</c:v>
              </c:pt>
              <c:pt idx="15349">
                <c:v>0</c:v>
              </c:pt>
              <c:pt idx="15350">
                <c:v>0</c:v>
              </c:pt>
              <c:pt idx="15351">
                <c:v>0</c:v>
              </c:pt>
              <c:pt idx="15352">
                <c:v>0</c:v>
              </c:pt>
              <c:pt idx="15353">
                <c:v>0</c:v>
              </c:pt>
              <c:pt idx="15354">
                <c:v>0</c:v>
              </c:pt>
              <c:pt idx="15355">
                <c:v>0</c:v>
              </c:pt>
              <c:pt idx="15356">
                <c:v>0</c:v>
              </c:pt>
              <c:pt idx="15357">
                <c:v>0</c:v>
              </c:pt>
              <c:pt idx="15358">
                <c:v>0</c:v>
              </c:pt>
              <c:pt idx="15359">
                <c:v>0</c:v>
              </c:pt>
              <c:pt idx="15360">
                <c:v>0</c:v>
              </c:pt>
              <c:pt idx="15361">
                <c:v>0</c:v>
              </c:pt>
              <c:pt idx="15362">
                <c:v>0</c:v>
              </c:pt>
              <c:pt idx="15363">
                <c:v>0</c:v>
              </c:pt>
              <c:pt idx="15364">
                <c:v>0</c:v>
              </c:pt>
              <c:pt idx="15365">
                <c:v>0</c:v>
              </c:pt>
              <c:pt idx="15366">
                <c:v>0</c:v>
              </c:pt>
              <c:pt idx="15367">
                <c:v>0</c:v>
              </c:pt>
              <c:pt idx="15368">
                <c:v>0</c:v>
              </c:pt>
              <c:pt idx="15369">
                <c:v>0</c:v>
              </c:pt>
              <c:pt idx="15370">
                <c:v>0</c:v>
              </c:pt>
              <c:pt idx="15371">
                <c:v>0</c:v>
              </c:pt>
              <c:pt idx="15372">
                <c:v>0</c:v>
              </c:pt>
              <c:pt idx="15373">
                <c:v>0</c:v>
              </c:pt>
              <c:pt idx="15374">
                <c:v>0</c:v>
              </c:pt>
              <c:pt idx="15375">
                <c:v>0</c:v>
              </c:pt>
              <c:pt idx="15376">
                <c:v>0</c:v>
              </c:pt>
              <c:pt idx="15377">
                <c:v>0</c:v>
              </c:pt>
              <c:pt idx="15378">
                <c:v>0</c:v>
              </c:pt>
              <c:pt idx="15379">
                <c:v>0</c:v>
              </c:pt>
              <c:pt idx="15380">
                <c:v>0</c:v>
              </c:pt>
              <c:pt idx="15381">
                <c:v>0</c:v>
              </c:pt>
              <c:pt idx="15382">
                <c:v>0</c:v>
              </c:pt>
              <c:pt idx="15383">
                <c:v>0</c:v>
              </c:pt>
              <c:pt idx="15384">
                <c:v>0</c:v>
              </c:pt>
              <c:pt idx="15385">
                <c:v>0</c:v>
              </c:pt>
              <c:pt idx="15386">
                <c:v>0</c:v>
              </c:pt>
              <c:pt idx="15387">
                <c:v>0</c:v>
              </c:pt>
              <c:pt idx="15388">
                <c:v>0</c:v>
              </c:pt>
              <c:pt idx="15389">
                <c:v>0</c:v>
              </c:pt>
              <c:pt idx="15390">
                <c:v>0</c:v>
              </c:pt>
              <c:pt idx="15391">
                <c:v>0</c:v>
              </c:pt>
              <c:pt idx="15392">
                <c:v>0</c:v>
              </c:pt>
              <c:pt idx="15393">
                <c:v>0</c:v>
              </c:pt>
              <c:pt idx="15394">
                <c:v>0</c:v>
              </c:pt>
              <c:pt idx="15395">
                <c:v>0</c:v>
              </c:pt>
              <c:pt idx="15396">
                <c:v>0</c:v>
              </c:pt>
              <c:pt idx="15397">
                <c:v>0</c:v>
              </c:pt>
              <c:pt idx="15398">
                <c:v>0</c:v>
              </c:pt>
              <c:pt idx="15399">
                <c:v>0</c:v>
              </c:pt>
              <c:pt idx="15400">
                <c:v>0</c:v>
              </c:pt>
              <c:pt idx="15401">
                <c:v>0</c:v>
              </c:pt>
              <c:pt idx="15402">
                <c:v>0</c:v>
              </c:pt>
              <c:pt idx="15403">
                <c:v>0</c:v>
              </c:pt>
              <c:pt idx="15404">
                <c:v>0</c:v>
              </c:pt>
              <c:pt idx="15405">
                <c:v>0</c:v>
              </c:pt>
              <c:pt idx="15406">
                <c:v>0</c:v>
              </c:pt>
              <c:pt idx="15407">
                <c:v>0</c:v>
              </c:pt>
              <c:pt idx="15408">
                <c:v>0</c:v>
              </c:pt>
              <c:pt idx="15409">
                <c:v>0</c:v>
              </c:pt>
              <c:pt idx="15410">
                <c:v>0</c:v>
              </c:pt>
              <c:pt idx="15411">
                <c:v>0</c:v>
              </c:pt>
              <c:pt idx="15412">
                <c:v>0</c:v>
              </c:pt>
              <c:pt idx="15413">
                <c:v>0</c:v>
              </c:pt>
              <c:pt idx="15414">
                <c:v>0</c:v>
              </c:pt>
              <c:pt idx="15415">
                <c:v>0</c:v>
              </c:pt>
              <c:pt idx="15416">
                <c:v>0</c:v>
              </c:pt>
              <c:pt idx="15417">
                <c:v>0</c:v>
              </c:pt>
              <c:pt idx="15418">
                <c:v>0</c:v>
              </c:pt>
              <c:pt idx="15419">
                <c:v>0</c:v>
              </c:pt>
              <c:pt idx="15420">
                <c:v>0</c:v>
              </c:pt>
              <c:pt idx="15421">
                <c:v>0</c:v>
              </c:pt>
              <c:pt idx="15422">
                <c:v>0</c:v>
              </c:pt>
              <c:pt idx="15423">
                <c:v>0</c:v>
              </c:pt>
              <c:pt idx="15424">
                <c:v>0</c:v>
              </c:pt>
              <c:pt idx="15425">
                <c:v>0</c:v>
              </c:pt>
              <c:pt idx="15426">
                <c:v>0</c:v>
              </c:pt>
              <c:pt idx="15427">
                <c:v>0</c:v>
              </c:pt>
              <c:pt idx="15428">
                <c:v>0</c:v>
              </c:pt>
              <c:pt idx="15429">
                <c:v>0</c:v>
              </c:pt>
              <c:pt idx="15430">
                <c:v>0</c:v>
              </c:pt>
              <c:pt idx="15431">
                <c:v>0</c:v>
              </c:pt>
              <c:pt idx="15432">
                <c:v>0</c:v>
              </c:pt>
              <c:pt idx="15433">
                <c:v>0</c:v>
              </c:pt>
              <c:pt idx="15434">
                <c:v>0</c:v>
              </c:pt>
              <c:pt idx="15435">
                <c:v>0</c:v>
              </c:pt>
              <c:pt idx="15436">
                <c:v>0</c:v>
              </c:pt>
              <c:pt idx="15437">
                <c:v>0</c:v>
              </c:pt>
              <c:pt idx="15438">
                <c:v>0</c:v>
              </c:pt>
              <c:pt idx="15439">
                <c:v>0</c:v>
              </c:pt>
              <c:pt idx="15440">
                <c:v>0</c:v>
              </c:pt>
              <c:pt idx="15441">
                <c:v>0</c:v>
              </c:pt>
              <c:pt idx="15442">
                <c:v>0</c:v>
              </c:pt>
              <c:pt idx="15443">
                <c:v>0</c:v>
              </c:pt>
              <c:pt idx="15444">
                <c:v>0</c:v>
              </c:pt>
              <c:pt idx="15445">
                <c:v>0</c:v>
              </c:pt>
              <c:pt idx="15446">
                <c:v>0</c:v>
              </c:pt>
              <c:pt idx="15447">
                <c:v>0</c:v>
              </c:pt>
              <c:pt idx="15448">
                <c:v>0</c:v>
              </c:pt>
              <c:pt idx="15449">
                <c:v>0</c:v>
              </c:pt>
              <c:pt idx="15450">
                <c:v>0</c:v>
              </c:pt>
              <c:pt idx="15451">
                <c:v>0</c:v>
              </c:pt>
              <c:pt idx="15452">
                <c:v>0</c:v>
              </c:pt>
              <c:pt idx="15453">
                <c:v>0</c:v>
              </c:pt>
              <c:pt idx="15454">
                <c:v>0</c:v>
              </c:pt>
              <c:pt idx="15455">
                <c:v>0</c:v>
              </c:pt>
              <c:pt idx="15456">
                <c:v>0</c:v>
              </c:pt>
              <c:pt idx="15457">
                <c:v>0</c:v>
              </c:pt>
              <c:pt idx="15458">
                <c:v>0</c:v>
              </c:pt>
              <c:pt idx="15459">
                <c:v>0</c:v>
              </c:pt>
              <c:pt idx="15460">
                <c:v>0</c:v>
              </c:pt>
              <c:pt idx="15461">
                <c:v>0</c:v>
              </c:pt>
              <c:pt idx="15462">
                <c:v>0</c:v>
              </c:pt>
              <c:pt idx="15463">
                <c:v>0</c:v>
              </c:pt>
              <c:pt idx="15464">
                <c:v>0</c:v>
              </c:pt>
              <c:pt idx="15465">
                <c:v>0</c:v>
              </c:pt>
              <c:pt idx="15466">
                <c:v>0</c:v>
              </c:pt>
              <c:pt idx="15467">
                <c:v>0</c:v>
              </c:pt>
              <c:pt idx="15468">
                <c:v>0</c:v>
              </c:pt>
              <c:pt idx="15469">
                <c:v>0</c:v>
              </c:pt>
              <c:pt idx="15470">
                <c:v>0</c:v>
              </c:pt>
              <c:pt idx="15471">
                <c:v>0</c:v>
              </c:pt>
              <c:pt idx="15472">
                <c:v>0</c:v>
              </c:pt>
              <c:pt idx="15473">
                <c:v>0</c:v>
              </c:pt>
              <c:pt idx="15474">
                <c:v>0</c:v>
              </c:pt>
              <c:pt idx="15475">
                <c:v>0</c:v>
              </c:pt>
              <c:pt idx="15476">
                <c:v>0</c:v>
              </c:pt>
              <c:pt idx="15477">
                <c:v>0</c:v>
              </c:pt>
              <c:pt idx="15478">
                <c:v>0</c:v>
              </c:pt>
              <c:pt idx="15479">
                <c:v>0</c:v>
              </c:pt>
              <c:pt idx="15480">
                <c:v>0</c:v>
              </c:pt>
              <c:pt idx="15481">
                <c:v>0</c:v>
              </c:pt>
              <c:pt idx="15482">
                <c:v>0</c:v>
              </c:pt>
              <c:pt idx="15483">
                <c:v>0</c:v>
              </c:pt>
              <c:pt idx="15484">
                <c:v>0</c:v>
              </c:pt>
              <c:pt idx="15485">
                <c:v>0</c:v>
              </c:pt>
              <c:pt idx="15486">
                <c:v>0</c:v>
              </c:pt>
              <c:pt idx="15487">
                <c:v>0</c:v>
              </c:pt>
              <c:pt idx="15488">
                <c:v>0</c:v>
              </c:pt>
              <c:pt idx="15489">
                <c:v>0</c:v>
              </c:pt>
              <c:pt idx="15490">
                <c:v>0</c:v>
              </c:pt>
              <c:pt idx="15491">
                <c:v>0</c:v>
              </c:pt>
              <c:pt idx="15492">
                <c:v>0</c:v>
              </c:pt>
              <c:pt idx="15493">
                <c:v>0</c:v>
              </c:pt>
              <c:pt idx="15494">
                <c:v>0</c:v>
              </c:pt>
              <c:pt idx="15495">
                <c:v>0</c:v>
              </c:pt>
              <c:pt idx="15496">
                <c:v>0</c:v>
              </c:pt>
              <c:pt idx="15497">
                <c:v>0</c:v>
              </c:pt>
              <c:pt idx="15498">
                <c:v>0</c:v>
              </c:pt>
              <c:pt idx="15499">
                <c:v>0</c:v>
              </c:pt>
              <c:pt idx="15500">
                <c:v>0</c:v>
              </c:pt>
              <c:pt idx="15501">
                <c:v>0</c:v>
              </c:pt>
              <c:pt idx="15502">
                <c:v>0</c:v>
              </c:pt>
              <c:pt idx="15503">
                <c:v>0</c:v>
              </c:pt>
              <c:pt idx="15504">
                <c:v>0</c:v>
              </c:pt>
              <c:pt idx="15505">
                <c:v>0</c:v>
              </c:pt>
              <c:pt idx="15506">
                <c:v>0</c:v>
              </c:pt>
              <c:pt idx="15507">
                <c:v>0</c:v>
              </c:pt>
              <c:pt idx="15508">
                <c:v>0</c:v>
              </c:pt>
              <c:pt idx="15509">
                <c:v>0</c:v>
              </c:pt>
              <c:pt idx="15510">
                <c:v>0</c:v>
              </c:pt>
              <c:pt idx="15511">
                <c:v>0</c:v>
              </c:pt>
              <c:pt idx="15512">
                <c:v>0</c:v>
              </c:pt>
              <c:pt idx="15513">
                <c:v>0</c:v>
              </c:pt>
              <c:pt idx="15514">
                <c:v>0</c:v>
              </c:pt>
              <c:pt idx="15515">
                <c:v>0</c:v>
              </c:pt>
              <c:pt idx="15516">
                <c:v>0</c:v>
              </c:pt>
              <c:pt idx="15517">
                <c:v>0</c:v>
              </c:pt>
              <c:pt idx="15518">
                <c:v>0</c:v>
              </c:pt>
              <c:pt idx="15519">
                <c:v>0</c:v>
              </c:pt>
              <c:pt idx="15520">
                <c:v>0</c:v>
              </c:pt>
              <c:pt idx="15521">
                <c:v>0</c:v>
              </c:pt>
              <c:pt idx="15522">
                <c:v>0</c:v>
              </c:pt>
              <c:pt idx="15523">
                <c:v>0</c:v>
              </c:pt>
              <c:pt idx="15524">
                <c:v>0</c:v>
              </c:pt>
              <c:pt idx="15525">
                <c:v>0</c:v>
              </c:pt>
              <c:pt idx="15526">
                <c:v>0</c:v>
              </c:pt>
              <c:pt idx="15527">
                <c:v>0</c:v>
              </c:pt>
              <c:pt idx="15528">
                <c:v>0</c:v>
              </c:pt>
              <c:pt idx="15529">
                <c:v>0</c:v>
              </c:pt>
              <c:pt idx="15530">
                <c:v>0</c:v>
              </c:pt>
              <c:pt idx="15531">
                <c:v>0</c:v>
              </c:pt>
              <c:pt idx="15532">
                <c:v>0</c:v>
              </c:pt>
              <c:pt idx="15533">
                <c:v>0</c:v>
              </c:pt>
              <c:pt idx="15534">
                <c:v>0</c:v>
              </c:pt>
              <c:pt idx="15535">
                <c:v>0</c:v>
              </c:pt>
              <c:pt idx="15536">
                <c:v>0</c:v>
              </c:pt>
              <c:pt idx="15537">
                <c:v>0</c:v>
              </c:pt>
              <c:pt idx="15538">
                <c:v>0</c:v>
              </c:pt>
              <c:pt idx="15539">
                <c:v>0</c:v>
              </c:pt>
              <c:pt idx="15540">
                <c:v>0</c:v>
              </c:pt>
              <c:pt idx="15541">
                <c:v>0</c:v>
              </c:pt>
              <c:pt idx="15542">
                <c:v>0</c:v>
              </c:pt>
              <c:pt idx="15543">
                <c:v>0</c:v>
              </c:pt>
              <c:pt idx="15544">
                <c:v>0</c:v>
              </c:pt>
              <c:pt idx="15545">
                <c:v>0</c:v>
              </c:pt>
              <c:pt idx="15546">
                <c:v>0</c:v>
              </c:pt>
              <c:pt idx="15547">
                <c:v>0</c:v>
              </c:pt>
              <c:pt idx="15548">
                <c:v>0</c:v>
              </c:pt>
              <c:pt idx="15549">
                <c:v>0</c:v>
              </c:pt>
              <c:pt idx="15550">
                <c:v>0</c:v>
              </c:pt>
              <c:pt idx="15551">
                <c:v>0</c:v>
              </c:pt>
              <c:pt idx="15552">
                <c:v>0</c:v>
              </c:pt>
              <c:pt idx="15553">
                <c:v>0</c:v>
              </c:pt>
              <c:pt idx="15554">
                <c:v>0</c:v>
              </c:pt>
              <c:pt idx="15555">
                <c:v>0</c:v>
              </c:pt>
              <c:pt idx="15556">
                <c:v>0</c:v>
              </c:pt>
              <c:pt idx="15557">
                <c:v>0</c:v>
              </c:pt>
              <c:pt idx="15558">
                <c:v>0</c:v>
              </c:pt>
              <c:pt idx="15559">
                <c:v>0</c:v>
              </c:pt>
              <c:pt idx="15560">
                <c:v>0</c:v>
              </c:pt>
              <c:pt idx="15561">
                <c:v>0</c:v>
              </c:pt>
              <c:pt idx="15562">
                <c:v>0</c:v>
              </c:pt>
              <c:pt idx="15563">
                <c:v>0</c:v>
              </c:pt>
              <c:pt idx="15564">
                <c:v>0</c:v>
              </c:pt>
              <c:pt idx="15565">
                <c:v>0</c:v>
              </c:pt>
              <c:pt idx="15566">
                <c:v>0</c:v>
              </c:pt>
              <c:pt idx="15567">
                <c:v>0</c:v>
              </c:pt>
              <c:pt idx="15568">
                <c:v>0</c:v>
              </c:pt>
              <c:pt idx="15569">
                <c:v>0</c:v>
              </c:pt>
              <c:pt idx="15570">
                <c:v>0</c:v>
              </c:pt>
              <c:pt idx="15571">
                <c:v>0</c:v>
              </c:pt>
              <c:pt idx="15572">
                <c:v>0</c:v>
              </c:pt>
              <c:pt idx="15573">
                <c:v>0</c:v>
              </c:pt>
              <c:pt idx="15574">
                <c:v>0</c:v>
              </c:pt>
              <c:pt idx="15575">
                <c:v>0</c:v>
              </c:pt>
              <c:pt idx="15576">
                <c:v>0</c:v>
              </c:pt>
              <c:pt idx="15577">
                <c:v>0</c:v>
              </c:pt>
              <c:pt idx="15578">
                <c:v>0</c:v>
              </c:pt>
              <c:pt idx="15579">
                <c:v>0</c:v>
              </c:pt>
              <c:pt idx="15580">
                <c:v>0</c:v>
              </c:pt>
              <c:pt idx="15581">
                <c:v>0</c:v>
              </c:pt>
              <c:pt idx="15582">
                <c:v>0</c:v>
              </c:pt>
              <c:pt idx="15583">
                <c:v>0</c:v>
              </c:pt>
              <c:pt idx="15584">
                <c:v>0</c:v>
              </c:pt>
              <c:pt idx="15585">
                <c:v>0</c:v>
              </c:pt>
              <c:pt idx="15586">
                <c:v>0</c:v>
              </c:pt>
              <c:pt idx="15587">
                <c:v>0</c:v>
              </c:pt>
              <c:pt idx="15588">
                <c:v>0</c:v>
              </c:pt>
              <c:pt idx="15589">
                <c:v>0</c:v>
              </c:pt>
              <c:pt idx="15590">
                <c:v>0</c:v>
              </c:pt>
              <c:pt idx="15591">
                <c:v>0</c:v>
              </c:pt>
              <c:pt idx="15592">
                <c:v>0</c:v>
              </c:pt>
              <c:pt idx="15593">
                <c:v>0</c:v>
              </c:pt>
              <c:pt idx="15594">
                <c:v>0</c:v>
              </c:pt>
              <c:pt idx="15595">
                <c:v>0</c:v>
              </c:pt>
              <c:pt idx="15596">
                <c:v>0</c:v>
              </c:pt>
              <c:pt idx="15597">
                <c:v>0</c:v>
              </c:pt>
              <c:pt idx="15598">
                <c:v>0</c:v>
              </c:pt>
              <c:pt idx="15599">
                <c:v>0</c:v>
              </c:pt>
              <c:pt idx="15600">
                <c:v>0</c:v>
              </c:pt>
              <c:pt idx="15601">
                <c:v>0</c:v>
              </c:pt>
              <c:pt idx="15602">
                <c:v>0</c:v>
              </c:pt>
              <c:pt idx="15603">
                <c:v>0</c:v>
              </c:pt>
              <c:pt idx="15604">
                <c:v>0</c:v>
              </c:pt>
              <c:pt idx="15605">
                <c:v>0</c:v>
              </c:pt>
              <c:pt idx="15606">
                <c:v>0</c:v>
              </c:pt>
              <c:pt idx="15607">
                <c:v>0</c:v>
              </c:pt>
              <c:pt idx="15608">
                <c:v>0</c:v>
              </c:pt>
              <c:pt idx="15609">
                <c:v>0</c:v>
              </c:pt>
              <c:pt idx="15610">
                <c:v>0</c:v>
              </c:pt>
              <c:pt idx="15611">
                <c:v>0</c:v>
              </c:pt>
              <c:pt idx="15612">
                <c:v>0</c:v>
              </c:pt>
              <c:pt idx="15613">
                <c:v>0</c:v>
              </c:pt>
              <c:pt idx="15614">
                <c:v>0</c:v>
              </c:pt>
              <c:pt idx="15615">
                <c:v>0</c:v>
              </c:pt>
              <c:pt idx="15616">
                <c:v>0</c:v>
              </c:pt>
              <c:pt idx="15617">
                <c:v>0</c:v>
              </c:pt>
              <c:pt idx="15618">
                <c:v>0</c:v>
              </c:pt>
              <c:pt idx="15619">
                <c:v>0</c:v>
              </c:pt>
              <c:pt idx="15620">
                <c:v>0</c:v>
              </c:pt>
              <c:pt idx="15621">
                <c:v>0</c:v>
              </c:pt>
              <c:pt idx="15622">
                <c:v>0</c:v>
              </c:pt>
              <c:pt idx="15623">
                <c:v>0</c:v>
              </c:pt>
              <c:pt idx="15624">
                <c:v>0</c:v>
              </c:pt>
              <c:pt idx="15625">
                <c:v>0</c:v>
              </c:pt>
              <c:pt idx="15626">
                <c:v>0</c:v>
              </c:pt>
              <c:pt idx="15627">
                <c:v>0</c:v>
              </c:pt>
              <c:pt idx="15628">
                <c:v>0</c:v>
              </c:pt>
              <c:pt idx="15629">
                <c:v>0</c:v>
              </c:pt>
              <c:pt idx="15630">
                <c:v>0</c:v>
              </c:pt>
              <c:pt idx="15631">
                <c:v>0</c:v>
              </c:pt>
              <c:pt idx="15632">
                <c:v>0</c:v>
              </c:pt>
              <c:pt idx="15633">
                <c:v>0</c:v>
              </c:pt>
              <c:pt idx="15634">
                <c:v>0</c:v>
              </c:pt>
              <c:pt idx="15635">
                <c:v>0</c:v>
              </c:pt>
              <c:pt idx="15636">
                <c:v>0</c:v>
              </c:pt>
              <c:pt idx="15637">
                <c:v>0</c:v>
              </c:pt>
              <c:pt idx="15638">
                <c:v>0</c:v>
              </c:pt>
              <c:pt idx="15639">
                <c:v>0</c:v>
              </c:pt>
              <c:pt idx="15640">
                <c:v>0</c:v>
              </c:pt>
              <c:pt idx="15641">
                <c:v>0</c:v>
              </c:pt>
              <c:pt idx="15642">
                <c:v>0</c:v>
              </c:pt>
              <c:pt idx="15643">
                <c:v>0</c:v>
              </c:pt>
              <c:pt idx="15644">
                <c:v>0</c:v>
              </c:pt>
              <c:pt idx="15645">
                <c:v>0</c:v>
              </c:pt>
              <c:pt idx="15646">
                <c:v>0</c:v>
              </c:pt>
              <c:pt idx="15647">
                <c:v>0</c:v>
              </c:pt>
              <c:pt idx="15648">
                <c:v>0</c:v>
              </c:pt>
              <c:pt idx="15649">
                <c:v>0</c:v>
              </c:pt>
              <c:pt idx="15650">
                <c:v>0</c:v>
              </c:pt>
              <c:pt idx="15651">
                <c:v>0</c:v>
              </c:pt>
              <c:pt idx="15652">
                <c:v>0</c:v>
              </c:pt>
              <c:pt idx="15653">
                <c:v>0</c:v>
              </c:pt>
              <c:pt idx="15654">
                <c:v>0</c:v>
              </c:pt>
              <c:pt idx="15655">
                <c:v>0</c:v>
              </c:pt>
              <c:pt idx="15656">
                <c:v>0</c:v>
              </c:pt>
              <c:pt idx="15657">
                <c:v>0</c:v>
              </c:pt>
              <c:pt idx="15658">
                <c:v>0</c:v>
              </c:pt>
              <c:pt idx="15659">
                <c:v>0</c:v>
              </c:pt>
              <c:pt idx="15660">
                <c:v>0</c:v>
              </c:pt>
              <c:pt idx="15661">
                <c:v>0</c:v>
              </c:pt>
              <c:pt idx="15662">
                <c:v>0</c:v>
              </c:pt>
              <c:pt idx="15663">
                <c:v>0</c:v>
              </c:pt>
              <c:pt idx="15664">
                <c:v>0</c:v>
              </c:pt>
              <c:pt idx="15665">
                <c:v>0</c:v>
              </c:pt>
              <c:pt idx="15666">
                <c:v>0</c:v>
              </c:pt>
              <c:pt idx="15667">
                <c:v>0</c:v>
              </c:pt>
              <c:pt idx="15668">
                <c:v>0</c:v>
              </c:pt>
              <c:pt idx="15669">
                <c:v>0</c:v>
              </c:pt>
              <c:pt idx="15670">
                <c:v>0</c:v>
              </c:pt>
              <c:pt idx="15671">
                <c:v>0</c:v>
              </c:pt>
              <c:pt idx="15672">
                <c:v>0</c:v>
              </c:pt>
              <c:pt idx="15673">
                <c:v>0</c:v>
              </c:pt>
              <c:pt idx="15674">
                <c:v>0</c:v>
              </c:pt>
              <c:pt idx="15675">
                <c:v>0</c:v>
              </c:pt>
              <c:pt idx="15676">
                <c:v>0</c:v>
              </c:pt>
              <c:pt idx="15677">
                <c:v>0</c:v>
              </c:pt>
              <c:pt idx="15678">
                <c:v>0</c:v>
              </c:pt>
              <c:pt idx="15679">
                <c:v>0</c:v>
              </c:pt>
              <c:pt idx="15680">
                <c:v>0</c:v>
              </c:pt>
              <c:pt idx="15681">
                <c:v>0</c:v>
              </c:pt>
              <c:pt idx="15682">
                <c:v>0</c:v>
              </c:pt>
              <c:pt idx="15683">
                <c:v>0</c:v>
              </c:pt>
              <c:pt idx="15684">
                <c:v>0</c:v>
              </c:pt>
              <c:pt idx="15685">
                <c:v>0</c:v>
              </c:pt>
              <c:pt idx="15686">
                <c:v>0</c:v>
              </c:pt>
              <c:pt idx="15687">
                <c:v>0</c:v>
              </c:pt>
              <c:pt idx="15688">
                <c:v>0</c:v>
              </c:pt>
              <c:pt idx="15689">
                <c:v>0</c:v>
              </c:pt>
              <c:pt idx="15690">
                <c:v>0</c:v>
              </c:pt>
              <c:pt idx="15691">
                <c:v>0</c:v>
              </c:pt>
              <c:pt idx="15692">
                <c:v>0</c:v>
              </c:pt>
              <c:pt idx="15693">
                <c:v>0</c:v>
              </c:pt>
              <c:pt idx="15694">
                <c:v>0</c:v>
              </c:pt>
              <c:pt idx="15695">
                <c:v>0</c:v>
              </c:pt>
              <c:pt idx="15696">
                <c:v>0</c:v>
              </c:pt>
              <c:pt idx="15697">
                <c:v>0</c:v>
              </c:pt>
              <c:pt idx="15698">
                <c:v>0</c:v>
              </c:pt>
              <c:pt idx="15699">
                <c:v>0</c:v>
              </c:pt>
              <c:pt idx="15700">
                <c:v>0</c:v>
              </c:pt>
              <c:pt idx="15701">
                <c:v>0</c:v>
              </c:pt>
              <c:pt idx="15702">
                <c:v>0</c:v>
              </c:pt>
              <c:pt idx="15703">
                <c:v>0</c:v>
              </c:pt>
              <c:pt idx="15704">
                <c:v>0</c:v>
              </c:pt>
              <c:pt idx="15705">
                <c:v>0</c:v>
              </c:pt>
              <c:pt idx="15706">
                <c:v>0</c:v>
              </c:pt>
              <c:pt idx="15707">
                <c:v>0</c:v>
              </c:pt>
              <c:pt idx="15708">
                <c:v>0</c:v>
              </c:pt>
              <c:pt idx="15709">
                <c:v>0</c:v>
              </c:pt>
              <c:pt idx="15710">
                <c:v>0</c:v>
              </c:pt>
              <c:pt idx="15711">
                <c:v>0</c:v>
              </c:pt>
              <c:pt idx="15712">
                <c:v>0</c:v>
              </c:pt>
              <c:pt idx="15713">
                <c:v>0</c:v>
              </c:pt>
              <c:pt idx="15714">
                <c:v>0</c:v>
              </c:pt>
              <c:pt idx="15715">
                <c:v>0</c:v>
              </c:pt>
              <c:pt idx="15716">
                <c:v>0</c:v>
              </c:pt>
              <c:pt idx="15717">
                <c:v>0</c:v>
              </c:pt>
              <c:pt idx="15718">
                <c:v>0</c:v>
              </c:pt>
              <c:pt idx="15719">
                <c:v>0</c:v>
              </c:pt>
              <c:pt idx="15720">
                <c:v>0</c:v>
              </c:pt>
              <c:pt idx="15721">
                <c:v>0</c:v>
              </c:pt>
              <c:pt idx="15722">
                <c:v>0</c:v>
              </c:pt>
              <c:pt idx="15723">
                <c:v>0</c:v>
              </c:pt>
              <c:pt idx="15724">
                <c:v>0</c:v>
              </c:pt>
              <c:pt idx="15725">
                <c:v>0</c:v>
              </c:pt>
              <c:pt idx="15726">
                <c:v>0</c:v>
              </c:pt>
              <c:pt idx="15727">
                <c:v>0</c:v>
              </c:pt>
              <c:pt idx="15728">
                <c:v>0</c:v>
              </c:pt>
              <c:pt idx="15729">
                <c:v>0</c:v>
              </c:pt>
              <c:pt idx="15730">
                <c:v>0</c:v>
              </c:pt>
              <c:pt idx="15731">
                <c:v>0</c:v>
              </c:pt>
              <c:pt idx="15732">
                <c:v>0</c:v>
              </c:pt>
              <c:pt idx="15733">
                <c:v>0</c:v>
              </c:pt>
              <c:pt idx="15734">
                <c:v>0</c:v>
              </c:pt>
              <c:pt idx="15735">
                <c:v>0</c:v>
              </c:pt>
              <c:pt idx="15736">
                <c:v>0</c:v>
              </c:pt>
              <c:pt idx="15737">
                <c:v>0</c:v>
              </c:pt>
              <c:pt idx="15738">
                <c:v>0</c:v>
              </c:pt>
              <c:pt idx="15739">
                <c:v>0</c:v>
              </c:pt>
              <c:pt idx="15740">
                <c:v>0</c:v>
              </c:pt>
              <c:pt idx="15741">
                <c:v>0</c:v>
              </c:pt>
              <c:pt idx="15742">
                <c:v>0</c:v>
              </c:pt>
              <c:pt idx="15743">
                <c:v>0</c:v>
              </c:pt>
              <c:pt idx="15744">
                <c:v>0</c:v>
              </c:pt>
              <c:pt idx="15745">
                <c:v>0</c:v>
              </c:pt>
              <c:pt idx="15746">
                <c:v>0</c:v>
              </c:pt>
              <c:pt idx="15747">
                <c:v>0</c:v>
              </c:pt>
              <c:pt idx="15748">
                <c:v>0</c:v>
              </c:pt>
              <c:pt idx="15749">
                <c:v>0</c:v>
              </c:pt>
              <c:pt idx="15750">
                <c:v>0</c:v>
              </c:pt>
              <c:pt idx="15751">
                <c:v>0</c:v>
              </c:pt>
              <c:pt idx="15752">
                <c:v>0</c:v>
              </c:pt>
              <c:pt idx="15753">
                <c:v>0</c:v>
              </c:pt>
              <c:pt idx="15754">
                <c:v>0</c:v>
              </c:pt>
              <c:pt idx="15755">
                <c:v>0</c:v>
              </c:pt>
              <c:pt idx="15756">
                <c:v>0</c:v>
              </c:pt>
              <c:pt idx="15757">
                <c:v>0</c:v>
              </c:pt>
              <c:pt idx="15758">
                <c:v>0</c:v>
              </c:pt>
              <c:pt idx="15759">
                <c:v>0</c:v>
              </c:pt>
              <c:pt idx="15760">
                <c:v>0</c:v>
              </c:pt>
              <c:pt idx="15761">
                <c:v>0</c:v>
              </c:pt>
              <c:pt idx="15762">
                <c:v>0</c:v>
              </c:pt>
              <c:pt idx="15763">
                <c:v>0</c:v>
              </c:pt>
              <c:pt idx="15764">
                <c:v>0</c:v>
              </c:pt>
              <c:pt idx="15765">
                <c:v>0</c:v>
              </c:pt>
              <c:pt idx="15766">
                <c:v>0</c:v>
              </c:pt>
              <c:pt idx="15767">
                <c:v>0</c:v>
              </c:pt>
              <c:pt idx="15768">
                <c:v>0</c:v>
              </c:pt>
              <c:pt idx="15769">
                <c:v>0</c:v>
              </c:pt>
              <c:pt idx="15770">
                <c:v>0</c:v>
              </c:pt>
              <c:pt idx="15771">
                <c:v>0</c:v>
              </c:pt>
              <c:pt idx="15772">
                <c:v>0</c:v>
              </c:pt>
              <c:pt idx="15773">
                <c:v>0</c:v>
              </c:pt>
              <c:pt idx="15774">
                <c:v>0</c:v>
              </c:pt>
              <c:pt idx="15775">
                <c:v>0</c:v>
              </c:pt>
              <c:pt idx="15776">
                <c:v>0</c:v>
              </c:pt>
              <c:pt idx="15777">
                <c:v>0</c:v>
              </c:pt>
              <c:pt idx="15778">
                <c:v>0</c:v>
              </c:pt>
              <c:pt idx="15779">
                <c:v>0</c:v>
              </c:pt>
              <c:pt idx="15780">
                <c:v>0</c:v>
              </c:pt>
              <c:pt idx="15781">
                <c:v>0</c:v>
              </c:pt>
              <c:pt idx="15782">
                <c:v>0</c:v>
              </c:pt>
              <c:pt idx="15783">
                <c:v>0</c:v>
              </c:pt>
              <c:pt idx="15784">
                <c:v>0</c:v>
              </c:pt>
              <c:pt idx="15785">
                <c:v>0</c:v>
              </c:pt>
              <c:pt idx="15786">
                <c:v>0</c:v>
              </c:pt>
              <c:pt idx="15787">
                <c:v>0</c:v>
              </c:pt>
              <c:pt idx="15788">
                <c:v>0</c:v>
              </c:pt>
              <c:pt idx="15789">
                <c:v>0</c:v>
              </c:pt>
              <c:pt idx="15790">
                <c:v>0</c:v>
              </c:pt>
              <c:pt idx="15791">
                <c:v>0</c:v>
              </c:pt>
              <c:pt idx="15792">
                <c:v>0</c:v>
              </c:pt>
              <c:pt idx="15793">
                <c:v>0</c:v>
              </c:pt>
              <c:pt idx="15794">
                <c:v>0</c:v>
              </c:pt>
              <c:pt idx="15795">
                <c:v>0</c:v>
              </c:pt>
              <c:pt idx="15796">
                <c:v>0</c:v>
              </c:pt>
              <c:pt idx="15797">
                <c:v>0</c:v>
              </c:pt>
              <c:pt idx="15798">
                <c:v>0</c:v>
              </c:pt>
              <c:pt idx="15799">
                <c:v>0</c:v>
              </c:pt>
              <c:pt idx="15800">
                <c:v>0</c:v>
              </c:pt>
              <c:pt idx="15801">
                <c:v>0</c:v>
              </c:pt>
              <c:pt idx="15802">
                <c:v>0</c:v>
              </c:pt>
              <c:pt idx="15803">
                <c:v>0</c:v>
              </c:pt>
              <c:pt idx="15804">
                <c:v>0</c:v>
              </c:pt>
              <c:pt idx="15805">
                <c:v>0</c:v>
              </c:pt>
              <c:pt idx="15806">
                <c:v>0</c:v>
              </c:pt>
              <c:pt idx="15807">
                <c:v>0</c:v>
              </c:pt>
              <c:pt idx="15808">
                <c:v>0</c:v>
              </c:pt>
              <c:pt idx="15809">
                <c:v>0</c:v>
              </c:pt>
              <c:pt idx="15810">
                <c:v>0</c:v>
              </c:pt>
              <c:pt idx="15811">
                <c:v>0</c:v>
              </c:pt>
              <c:pt idx="15812">
                <c:v>0</c:v>
              </c:pt>
              <c:pt idx="15813">
                <c:v>0</c:v>
              </c:pt>
              <c:pt idx="15814">
                <c:v>0</c:v>
              </c:pt>
              <c:pt idx="15815">
                <c:v>0</c:v>
              </c:pt>
              <c:pt idx="15816">
                <c:v>0</c:v>
              </c:pt>
              <c:pt idx="15817">
                <c:v>0</c:v>
              </c:pt>
              <c:pt idx="15818">
                <c:v>0</c:v>
              </c:pt>
              <c:pt idx="15819">
                <c:v>0</c:v>
              </c:pt>
              <c:pt idx="15820">
                <c:v>0</c:v>
              </c:pt>
              <c:pt idx="15821">
                <c:v>0</c:v>
              </c:pt>
              <c:pt idx="15822">
                <c:v>0</c:v>
              </c:pt>
              <c:pt idx="15823">
                <c:v>0</c:v>
              </c:pt>
              <c:pt idx="15824">
                <c:v>0</c:v>
              </c:pt>
              <c:pt idx="15825">
                <c:v>0</c:v>
              </c:pt>
              <c:pt idx="15826">
                <c:v>0</c:v>
              </c:pt>
              <c:pt idx="15827">
                <c:v>0</c:v>
              </c:pt>
              <c:pt idx="15828">
                <c:v>0</c:v>
              </c:pt>
              <c:pt idx="15829">
                <c:v>0</c:v>
              </c:pt>
              <c:pt idx="15830">
                <c:v>0</c:v>
              </c:pt>
              <c:pt idx="15831">
                <c:v>0</c:v>
              </c:pt>
              <c:pt idx="15832">
                <c:v>0</c:v>
              </c:pt>
              <c:pt idx="15833">
                <c:v>0</c:v>
              </c:pt>
              <c:pt idx="15834">
                <c:v>0</c:v>
              </c:pt>
              <c:pt idx="15835">
                <c:v>0</c:v>
              </c:pt>
              <c:pt idx="15836">
                <c:v>0</c:v>
              </c:pt>
              <c:pt idx="15837">
                <c:v>0</c:v>
              </c:pt>
              <c:pt idx="15838">
                <c:v>0</c:v>
              </c:pt>
              <c:pt idx="15839">
                <c:v>0</c:v>
              </c:pt>
              <c:pt idx="15840">
                <c:v>0</c:v>
              </c:pt>
              <c:pt idx="15841">
                <c:v>0</c:v>
              </c:pt>
              <c:pt idx="15842">
                <c:v>0</c:v>
              </c:pt>
              <c:pt idx="15843">
                <c:v>0</c:v>
              </c:pt>
              <c:pt idx="15844">
                <c:v>0</c:v>
              </c:pt>
              <c:pt idx="15845">
                <c:v>0</c:v>
              </c:pt>
              <c:pt idx="15846">
                <c:v>0</c:v>
              </c:pt>
              <c:pt idx="15847">
                <c:v>0</c:v>
              </c:pt>
              <c:pt idx="15848">
                <c:v>0</c:v>
              </c:pt>
              <c:pt idx="15849">
                <c:v>0</c:v>
              </c:pt>
              <c:pt idx="15850">
                <c:v>0</c:v>
              </c:pt>
              <c:pt idx="15851">
                <c:v>0</c:v>
              </c:pt>
              <c:pt idx="15852">
                <c:v>0</c:v>
              </c:pt>
              <c:pt idx="15853">
                <c:v>0</c:v>
              </c:pt>
              <c:pt idx="15854">
                <c:v>0</c:v>
              </c:pt>
              <c:pt idx="15855">
                <c:v>0</c:v>
              </c:pt>
              <c:pt idx="15856">
                <c:v>0</c:v>
              </c:pt>
              <c:pt idx="15857">
                <c:v>0</c:v>
              </c:pt>
              <c:pt idx="15858">
                <c:v>0</c:v>
              </c:pt>
              <c:pt idx="15859">
                <c:v>0</c:v>
              </c:pt>
              <c:pt idx="15860">
                <c:v>0</c:v>
              </c:pt>
              <c:pt idx="15861">
                <c:v>0</c:v>
              </c:pt>
              <c:pt idx="15862">
                <c:v>0</c:v>
              </c:pt>
              <c:pt idx="15863">
                <c:v>0</c:v>
              </c:pt>
              <c:pt idx="15864">
                <c:v>0</c:v>
              </c:pt>
              <c:pt idx="15865">
                <c:v>0</c:v>
              </c:pt>
              <c:pt idx="15866">
                <c:v>0</c:v>
              </c:pt>
              <c:pt idx="15867">
                <c:v>0</c:v>
              </c:pt>
              <c:pt idx="15868">
                <c:v>0</c:v>
              </c:pt>
              <c:pt idx="15869">
                <c:v>0</c:v>
              </c:pt>
              <c:pt idx="15870">
                <c:v>0</c:v>
              </c:pt>
              <c:pt idx="15871">
                <c:v>0</c:v>
              </c:pt>
              <c:pt idx="15872">
                <c:v>0</c:v>
              </c:pt>
              <c:pt idx="15873">
                <c:v>0</c:v>
              </c:pt>
              <c:pt idx="15874">
                <c:v>0</c:v>
              </c:pt>
              <c:pt idx="15875">
                <c:v>0</c:v>
              </c:pt>
              <c:pt idx="15876">
                <c:v>0</c:v>
              </c:pt>
              <c:pt idx="15877">
                <c:v>0</c:v>
              </c:pt>
              <c:pt idx="15878">
                <c:v>0</c:v>
              </c:pt>
              <c:pt idx="15879">
                <c:v>0</c:v>
              </c:pt>
              <c:pt idx="15880">
                <c:v>0</c:v>
              </c:pt>
              <c:pt idx="15881">
                <c:v>0</c:v>
              </c:pt>
              <c:pt idx="15882">
                <c:v>0</c:v>
              </c:pt>
              <c:pt idx="15883">
                <c:v>0</c:v>
              </c:pt>
              <c:pt idx="15884">
                <c:v>0</c:v>
              </c:pt>
              <c:pt idx="15885">
                <c:v>0</c:v>
              </c:pt>
              <c:pt idx="15886">
                <c:v>0</c:v>
              </c:pt>
              <c:pt idx="15887">
                <c:v>0</c:v>
              </c:pt>
              <c:pt idx="15888">
                <c:v>0</c:v>
              </c:pt>
              <c:pt idx="15889">
                <c:v>0</c:v>
              </c:pt>
              <c:pt idx="15890">
                <c:v>0</c:v>
              </c:pt>
              <c:pt idx="15891">
                <c:v>0</c:v>
              </c:pt>
              <c:pt idx="15892">
                <c:v>0</c:v>
              </c:pt>
              <c:pt idx="15893">
                <c:v>0</c:v>
              </c:pt>
              <c:pt idx="15894">
                <c:v>0</c:v>
              </c:pt>
              <c:pt idx="15895">
                <c:v>0</c:v>
              </c:pt>
              <c:pt idx="15896">
                <c:v>0</c:v>
              </c:pt>
              <c:pt idx="15897">
                <c:v>0</c:v>
              </c:pt>
              <c:pt idx="15898">
                <c:v>0</c:v>
              </c:pt>
              <c:pt idx="15899">
                <c:v>0</c:v>
              </c:pt>
              <c:pt idx="15900">
                <c:v>0</c:v>
              </c:pt>
              <c:pt idx="15901">
                <c:v>0</c:v>
              </c:pt>
              <c:pt idx="15902">
                <c:v>0</c:v>
              </c:pt>
              <c:pt idx="15903">
                <c:v>0</c:v>
              </c:pt>
              <c:pt idx="15904">
                <c:v>0</c:v>
              </c:pt>
              <c:pt idx="15905">
                <c:v>0</c:v>
              </c:pt>
              <c:pt idx="15906">
                <c:v>0</c:v>
              </c:pt>
              <c:pt idx="15907">
                <c:v>0</c:v>
              </c:pt>
              <c:pt idx="15908">
                <c:v>0</c:v>
              </c:pt>
              <c:pt idx="15909">
                <c:v>0</c:v>
              </c:pt>
              <c:pt idx="15910">
                <c:v>0</c:v>
              </c:pt>
              <c:pt idx="15911">
                <c:v>0</c:v>
              </c:pt>
              <c:pt idx="15912">
                <c:v>0</c:v>
              </c:pt>
              <c:pt idx="15913">
                <c:v>0</c:v>
              </c:pt>
              <c:pt idx="15914">
                <c:v>0</c:v>
              </c:pt>
              <c:pt idx="15915">
                <c:v>0</c:v>
              </c:pt>
              <c:pt idx="15916">
                <c:v>0</c:v>
              </c:pt>
              <c:pt idx="15917">
                <c:v>0</c:v>
              </c:pt>
              <c:pt idx="15918">
                <c:v>0</c:v>
              </c:pt>
              <c:pt idx="15919">
                <c:v>0</c:v>
              </c:pt>
              <c:pt idx="15920">
                <c:v>0</c:v>
              </c:pt>
              <c:pt idx="15921">
                <c:v>0</c:v>
              </c:pt>
              <c:pt idx="15922">
                <c:v>0</c:v>
              </c:pt>
              <c:pt idx="15923">
                <c:v>0</c:v>
              </c:pt>
              <c:pt idx="15924">
                <c:v>0</c:v>
              </c:pt>
              <c:pt idx="15925">
                <c:v>0</c:v>
              </c:pt>
              <c:pt idx="15926">
                <c:v>0</c:v>
              </c:pt>
              <c:pt idx="15927">
                <c:v>0</c:v>
              </c:pt>
              <c:pt idx="15928">
                <c:v>0</c:v>
              </c:pt>
              <c:pt idx="15929">
                <c:v>0</c:v>
              </c:pt>
              <c:pt idx="15930">
                <c:v>0</c:v>
              </c:pt>
              <c:pt idx="15931">
                <c:v>0</c:v>
              </c:pt>
              <c:pt idx="15932">
                <c:v>0</c:v>
              </c:pt>
              <c:pt idx="15933">
                <c:v>0</c:v>
              </c:pt>
              <c:pt idx="15934">
                <c:v>0</c:v>
              </c:pt>
              <c:pt idx="15935">
                <c:v>0</c:v>
              </c:pt>
              <c:pt idx="15936">
                <c:v>0</c:v>
              </c:pt>
              <c:pt idx="15937">
                <c:v>0</c:v>
              </c:pt>
              <c:pt idx="15938">
                <c:v>0</c:v>
              </c:pt>
              <c:pt idx="15939">
                <c:v>0</c:v>
              </c:pt>
              <c:pt idx="15940">
                <c:v>0</c:v>
              </c:pt>
              <c:pt idx="15941">
                <c:v>0</c:v>
              </c:pt>
              <c:pt idx="15942">
                <c:v>0</c:v>
              </c:pt>
              <c:pt idx="15943">
                <c:v>0</c:v>
              </c:pt>
              <c:pt idx="15944">
                <c:v>0</c:v>
              </c:pt>
              <c:pt idx="15945">
                <c:v>0</c:v>
              </c:pt>
              <c:pt idx="15946">
                <c:v>0</c:v>
              </c:pt>
              <c:pt idx="15947">
                <c:v>0</c:v>
              </c:pt>
              <c:pt idx="15948">
                <c:v>0</c:v>
              </c:pt>
              <c:pt idx="15949">
                <c:v>0</c:v>
              </c:pt>
              <c:pt idx="15950">
                <c:v>0</c:v>
              </c:pt>
              <c:pt idx="15951">
                <c:v>0</c:v>
              </c:pt>
              <c:pt idx="15952">
                <c:v>0</c:v>
              </c:pt>
              <c:pt idx="15953">
                <c:v>0</c:v>
              </c:pt>
              <c:pt idx="15954">
                <c:v>0</c:v>
              </c:pt>
              <c:pt idx="15955">
                <c:v>0</c:v>
              </c:pt>
              <c:pt idx="15956">
                <c:v>0</c:v>
              </c:pt>
              <c:pt idx="15957">
                <c:v>0</c:v>
              </c:pt>
              <c:pt idx="15958">
                <c:v>0</c:v>
              </c:pt>
              <c:pt idx="15959">
                <c:v>0</c:v>
              </c:pt>
              <c:pt idx="15960">
                <c:v>0</c:v>
              </c:pt>
              <c:pt idx="15961">
                <c:v>0</c:v>
              </c:pt>
              <c:pt idx="15962">
                <c:v>0</c:v>
              </c:pt>
              <c:pt idx="15963">
                <c:v>0</c:v>
              </c:pt>
              <c:pt idx="15964">
                <c:v>0</c:v>
              </c:pt>
              <c:pt idx="15965">
                <c:v>0</c:v>
              </c:pt>
              <c:pt idx="15966">
                <c:v>0</c:v>
              </c:pt>
              <c:pt idx="15967">
                <c:v>0</c:v>
              </c:pt>
              <c:pt idx="15968">
                <c:v>0</c:v>
              </c:pt>
              <c:pt idx="15969">
                <c:v>0</c:v>
              </c:pt>
              <c:pt idx="15970">
                <c:v>0</c:v>
              </c:pt>
              <c:pt idx="15971">
                <c:v>0</c:v>
              </c:pt>
              <c:pt idx="15972">
                <c:v>0</c:v>
              </c:pt>
              <c:pt idx="15973">
                <c:v>0</c:v>
              </c:pt>
              <c:pt idx="15974">
                <c:v>0</c:v>
              </c:pt>
              <c:pt idx="15975">
                <c:v>0</c:v>
              </c:pt>
              <c:pt idx="15976">
                <c:v>0</c:v>
              </c:pt>
              <c:pt idx="15977">
                <c:v>0</c:v>
              </c:pt>
              <c:pt idx="15978">
                <c:v>0</c:v>
              </c:pt>
              <c:pt idx="15979">
                <c:v>1</c:v>
              </c:pt>
              <c:pt idx="15980">
                <c:v>1</c:v>
              </c:pt>
              <c:pt idx="15981">
                <c:v>1</c:v>
              </c:pt>
              <c:pt idx="15982">
                <c:v>1</c:v>
              </c:pt>
              <c:pt idx="15983">
                <c:v>1</c:v>
              </c:pt>
              <c:pt idx="15984">
                <c:v>1</c:v>
              </c:pt>
              <c:pt idx="15985">
                <c:v>1</c:v>
              </c:pt>
              <c:pt idx="15986">
                <c:v>1</c:v>
              </c:pt>
              <c:pt idx="15987">
                <c:v>1</c:v>
              </c:pt>
              <c:pt idx="15988">
                <c:v>1</c:v>
              </c:pt>
              <c:pt idx="15989">
                <c:v>1</c:v>
              </c:pt>
              <c:pt idx="15990">
                <c:v>1</c:v>
              </c:pt>
              <c:pt idx="15991">
                <c:v>1</c:v>
              </c:pt>
              <c:pt idx="15992">
                <c:v>1</c:v>
              </c:pt>
              <c:pt idx="15993">
                <c:v>1</c:v>
              </c:pt>
              <c:pt idx="15994">
                <c:v>1</c:v>
              </c:pt>
              <c:pt idx="15995">
                <c:v>1</c:v>
              </c:pt>
              <c:pt idx="15996">
                <c:v>1</c:v>
              </c:pt>
              <c:pt idx="15997">
                <c:v>1</c:v>
              </c:pt>
              <c:pt idx="15998">
                <c:v>1</c:v>
              </c:pt>
              <c:pt idx="15999">
                <c:v>1</c:v>
              </c:pt>
              <c:pt idx="16000">
                <c:v>1</c:v>
              </c:pt>
              <c:pt idx="16001">
                <c:v>1</c:v>
              </c:pt>
              <c:pt idx="16002">
                <c:v>1</c:v>
              </c:pt>
              <c:pt idx="16003">
                <c:v>1</c:v>
              </c:pt>
              <c:pt idx="16004">
                <c:v>1</c:v>
              </c:pt>
              <c:pt idx="16005">
                <c:v>1</c:v>
              </c:pt>
              <c:pt idx="16006">
                <c:v>1</c:v>
              </c:pt>
              <c:pt idx="16007">
                <c:v>1</c:v>
              </c:pt>
              <c:pt idx="16008">
                <c:v>1</c:v>
              </c:pt>
              <c:pt idx="16009">
                <c:v>1</c:v>
              </c:pt>
              <c:pt idx="16010">
                <c:v>1</c:v>
              </c:pt>
              <c:pt idx="16011">
                <c:v>1</c:v>
              </c:pt>
              <c:pt idx="16012">
                <c:v>1</c:v>
              </c:pt>
              <c:pt idx="16013">
                <c:v>1</c:v>
              </c:pt>
              <c:pt idx="16014">
                <c:v>1</c:v>
              </c:pt>
              <c:pt idx="16015">
                <c:v>1</c:v>
              </c:pt>
              <c:pt idx="16016">
                <c:v>1</c:v>
              </c:pt>
              <c:pt idx="16017">
                <c:v>1</c:v>
              </c:pt>
              <c:pt idx="16018">
                <c:v>1</c:v>
              </c:pt>
              <c:pt idx="16019">
                <c:v>1</c:v>
              </c:pt>
              <c:pt idx="16020">
                <c:v>1</c:v>
              </c:pt>
              <c:pt idx="16021">
                <c:v>1</c:v>
              </c:pt>
              <c:pt idx="16022">
                <c:v>1</c:v>
              </c:pt>
              <c:pt idx="16023">
                <c:v>1</c:v>
              </c:pt>
              <c:pt idx="16024">
                <c:v>1</c:v>
              </c:pt>
              <c:pt idx="16025">
                <c:v>1</c:v>
              </c:pt>
              <c:pt idx="16026">
                <c:v>1</c:v>
              </c:pt>
              <c:pt idx="16027">
                <c:v>1</c:v>
              </c:pt>
              <c:pt idx="16028">
                <c:v>1</c:v>
              </c:pt>
              <c:pt idx="16029">
                <c:v>1</c:v>
              </c:pt>
              <c:pt idx="16030">
                <c:v>1</c:v>
              </c:pt>
              <c:pt idx="16031">
                <c:v>1</c:v>
              </c:pt>
              <c:pt idx="16032">
                <c:v>1</c:v>
              </c:pt>
              <c:pt idx="16033">
                <c:v>1</c:v>
              </c:pt>
              <c:pt idx="16034">
                <c:v>1</c:v>
              </c:pt>
              <c:pt idx="16035">
                <c:v>1</c:v>
              </c:pt>
              <c:pt idx="16036">
                <c:v>1</c:v>
              </c:pt>
              <c:pt idx="16037">
                <c:v>1</c:v>
              </c:pt>
              <c:pt idx="16038">
                <c:v>1</c:v>
              </c:pt>
              <c:pt idx="16039">
                <c:v>1</c:v>
              </c:pt>
              <c:pt idx="16040">
                <c:v>0</c:v>
              </c:pt>
              <c:pt idx="16041">
                <c:v>0</c:v>
              </c:pt>
              <c:pt idx="16042">
                <c:v>0</c:v>
              </c:pt>
              <c:pt idx="16043">
                <c:v>0</c:v>
              </c:pt>
              <c:pt idx="16044">
                <c:v>0</c:v>
              </c:pt>
              <c:pt idx="16045">
                <c:v>0</c:v>
              </c:pt>
              <c:pt idx="16046">
                <c:v>0</c:v>
              </c:pt>
              <c:pt idx="16047">
                <c:v>0</c:v>
              </c:pt>
              <c:pt idx="16048">
                <c:v>0</c:v>
              </c:pt>
              <c:pt idx="16049">
                <c:v>0</c:v>
              </c:pt>
              <c:pt idx="16050">
                <c:v>0</c:v>
              </c:pt>
              <c:pt idx="16051">
                <c:v>0</c:v>
              </c:pt>
              <c:pt idx="16052">
                <c:v>0</c:v>
              </c:pt>
              <c:pt idx="16053">
                <c:v>0</c:v>
              </c:pt>
              <c:pt idx="16054">
                <c:v>0</c:v>
              </c:pt>
              <c:pt idx="16055">
                <c:v>0</c:v>
              </c:pt>
              <c:pt idx="16056">
                <c:v>0</c:v>
              </c:pt>
              <c:pt idx="16057">
                <c:v>0</c:v>
              </c:pt>
              <c:pt idx="16058">
                <c:v>0</c:v>
              </c:pt>
              <c:pt idx="16059">
                <c:v>0</c:v>
              </c:pt>
              <c:pt idx="16060">
                <c:v>0</c:v>
              </c:pt>
              <c:pt idx="16061">
                <c:v>0</c:v>
              </c:pt>
              <c:pt idx="16062">
                <c:v>0</c:v>
              </c:pt>
              <c:pt idx="16063">
                <c:v>0</c:v>
              </c:pt>
              <c:pt idx="16064">
                <c:v>0</c:v>
              </c:pt>
              <c:pt idx="16065">
                <c:v>0</c:v>
              </c:pt>
              <c:pt idx="16066">
                <c:v>0</c:v>
              </c:pt>
              <c:pt idx="16067">
                <c:v>0</c:v>
              </c:pt>
              <c:pt idx="16068">
                <c:v>0</c:v>
              </c:pt>
              <c:pt idx="16069">
                <c:v>0</c:v>
              </c:pt>
              <c:pt idx="16070">
                <c:v>0</c:v>
              </c:pt>
              <c:pt idx="16071">
                <c:v>0</c:v>
              </c:pt>
              <c:pt idx="16072">
                <c:v>0</c:v>
              </c:pt>
              <c:pt idx="16073">
                <c:v>0</c:v>
              </c:pt>
              <c:pt idx="16074">
                <c:v>0</c:v>
              </c:pt>
              <c:pt idx="16075">
                <c:v>0</c:v>
              </c:pt>
              <c:pt idx="16076">
                <c:v>0</c:v>
              </c:pt>
              <c:pt idx="16077">
                <c:v>0</c:v>
              </c:pt>
              <c:pt idx="16078">
                <c:v>0</c:v>
              </c:pt>
              <c:pt idx="16079">
                <c:v>0</c:v>
              </c:pt>
              <c:pt idx="16080">
                <c:v>0</c:v>
              </c:pt>
              <c:pt idx="16081">
                <c:v>0</c:v>
              </c:pt>
              <c:pt idx="16082">
                <c:v>0</c:v>
              </c:pt>
              <c:pt idx="16083">
                <c:v>0</c:v>
              </c:pt>
              <c:pt idx="16084">
                <c:v>0</c:v>
              </c:pt>
              <c:pt idx="16085">
                <c:v>0</c:v>
              </c:pt>
              <c:pt idx="16086">
                <c:v>0</c:v>
              </c:pt>
              <c:pt idx="16087">
                <c:v>0</c:v>
              </c:pt>
              <c:pt idx="16088">
                <c:v>0</c:v>
              </c:pt>
              <c:pt idx="16089">
                <c:v>0</c:v>
              </c:pt>
              <c:pt idx="16090">
                <c:v>0</c:v>
              </c:pt>
              <c:pt idx="16091">
                <c:v>0</c:v>
              </c:pt>
              <c:pt idx="16092">
                <c:v>0</c:v>
              </c:pt>
              <c:pt idx="16093">
                <c:v>0</c:v>
              </c:pt>
              <c:pt idx="16094">
                <c:v>0</c:v>
              </c:pt>
              <c:pt idx="16095">
                <c:v>0</c:v>
              </c:pt>
              <c:pt idx="16096">
                <c:v>0</c:v>
              </c:pt>
              <c:pt idx="16097">
                <c:v>0</c:v>
              </c:pt>
              <c:pt idx="16098">
                <c:v>0</c:v>
              </c:pt>
              <c:pt idx="16099">
                <c:v>0</c:v>
              </c:pt>
              <c:pt idx="16100">
                <c:v>0</c:v>
              </c:pt>
              <c:pt idx="16101">
                <c:v>0</c:v>
              </c:pt>
              <c:pt idx="16102">
                <c:v>0</c:v>
              </c:pt>
              <c:pt idx="16103">
                <c:v>0</c:v>
              </c:pt>
              <c:pt idx="16104">
                <c:v>0</c:v>
              </c:pt>
              <c:pt idx="16105">
                <c:v>0</c:v>
              </c:pt>
              <c:pt idx="16106">
                <c:v>0</c:v>
              </c:pt>
              <c:pt idx="16107">
                <c:v>0</c:v>
              </c:pt>
              <c:pt idx="16108">
                <c:v>0</c:v>
              </c:pt>
              <c:pt idx="16109">
                <c:v>0</c:v>
              </c:pt>
              <c:pt idx="16110">
                <c:v>0</c:v>
              </c:pt>
              <c:pt idx="16111">
                <c:v>0</c:v>
              </c:pt>
              <c:pt idx="16112">
                <c:v>0</c:v>
              </c:pt>
              <c:pt idx="16113">
                <c:v>0</c:v>
              </c:pt>
              <c:pt idx="16114">
                <c:v>0</c:v>
              </c:pt>
              <c:pt idx="16115">
                <c:v>0</c:v>
              </c:pt>
              <c:pt idx="16116">
                <c:v>0</c:v>
              </c:pt>
              <c:pt idx="16117">
                <c:v>0</c:v>
              </c:pt>
              <c:pt idx="16118">
                <c:v>0</c:v>
              </c:pt>
              <c:pt idx="16119">
                <c:v>0</c:v>
              </c:pt>
              <c:pt idx="16120">
                <c:v>0</c:v>
              </c:pt>
              <c:pt idx="16121">
                <c:v>0</c:v>
              </c:pt>
              <c:pt idx="16122">
                <c:v>0</c:v>
              </c:pt>
              <c:pt idx="16123">
                <c:v>0</c:v>
              </c:pt>
              <c:pt idx="16124">
                <c:v>0</c:v>
              </c:pt>
              <c:pt idx="16125">
                <c:v>0</c:v>
              </c:pt>
              <c:pt idx="16126">
                <c:v>0</c:v>
              </c:pt>
              <c:pt idx="16127">
                <c:v>0</c:v>
              </c:pt>
              <c:pt idx="16128">
                <c:v>0</c:v>
              </c:pt>
              <c:pt idx="16129">
                <c:v>0</c:v>
              </c:pt>
              <c:pt idx="16130">
                <c:v>0</c:v>
              </c:pt>
              <c:pt idx="16131">
                <c:v>0</c:v>
              </c:pt>
              <c:pt idx="16132">
                <c:v>0</c:v>
              </c:pt>
              <c:pt idx="16133">
                <c:v>0</c:v>
              </c:pt>
              <c:pt idx="16134">
                <c:v>0</c:v>
              </c:pt>
              <c:pt idx="16135">
                <c:v>0</c:v>
              </c:pt>
              <c:pt idx="16136">
                <c:v>0</c:v>
              </c:pt>
              <c:pt idx="16137">
                <c:v>0</c:v>
              </c:pt>
              <c:pt idx="16138">
                <c:v>0</c:v>
              </c:pt>
              <c:pt idx="16139">
                <c:v>0</c:v>
              </c:pt>
              <c:pt idx="16140">
                <c:v>0</c:v>
              </c:pt>
              <c:pt idx="16141">
                <c:v>0</c:v>
              </c:pt>
              <c:pt idx="16142">
                <c:v>0</c:v>
              </c:pt>
              <c:pt idx="16143">
                <c:v>0</c:v>
              </c:pt>
              <c:pt idx="16144">
                <c:v>0</c:v>
              </c:pt>
              <c:pt idx="16145">
                <c:v>0</c:v>
              </c:pt>
              <c:pt idx="16146">
                <c:v>0</c:v>
              </c:pt>
              <c:pt idx="16147">
                <c:v>0</c:v>
              </c:pt>
              <c:pt idx="16148">
                <c:v>0</c:v>
              </c:pt>
              <c:pt idx="16149">
                <c:v>0</c:v>
              </c:pt>
              <c:pt idx="16150">
                <c:v>0</c:v>
              </c:pt>
              <c:pt idx="16151">
                <c:v>0</c:v>
              </c:pt>
              <c:pt idx="16152">
                <c:v>0</c:v>
              </c:pt>
              <c:pt idx="16153">
                <c:v>0</c:v>
              </c:pt>
              <c:pt idx="16154">
                <c:v>0</c:v>
              </c:pt>
              <c:pt idx="16155">
                <c:v>0</c:v>
              </c:pt>
              <c:pt idx="16156">
                <c:v>0</c:v>
              </c:pt>
              <c:pt idx="16157">
                <c:v>0</c:v>
              </c:pt>
              <c:pt idx="16158">
                <c:v>0</c:v>
              </c:pt>
              <c:pt idx="16159">
                <c:v>0</c:v>
              </c:pt>
              <c:pt idx="16160">
                <c:v>0</c:v>
              </c:pt>
              <c:pt idx="16161">
                <c:v>0</c:v>
              </c:pt>
              <c:pt idx="16162">
                <c:v>0</c:v>
              </c:pt>
              <c:pt idx="16163">
                <c:v>0</c:v>
              </c:pt>
              <c:pt idx="16164">
                <c:v>0</c:v>
              </c:pt>
              <c:pt idx="16165">
                <c:v>0</c:v>
              </c:pt>
              <c:pt idx="16166">
                <c:v>0</c:v>
              </c:pt>
              <c:pt idx="16167">
                <c:v>0</c:v>
              </c:pt>
              <c:pt idx="16168">
                <c:v>0</c:v>
              </c:pt>
              <c:pt idx="16169">
                <c:v>0</c:v>
              </c:pt>
              <c:pt idx="16170">
                <c:v>0</c:v>
              </c:pt>
              <c:pt idx="16171">
                <c:v>0</c:v>
              </c:pt>
              <c:pt idx="16172">
                <c:v>0</c:v>
              </c:pt>
              <c:pt idx="16173">
                <c:v>0</c:v>
              </c:pt>
              <c:pt idx="16174">
                <c:v>0</c:v>
              </c:pt>
              <c:pt idx="16175">
                <c:v>0</c:v>
              </c:pt>
              <c:pt idx="16176">
                <c:v>0</c:v>
              </c:pt>
              <c:pt idx="16177">
                <c:v>0</c:v>
              </c:pt>
              <c:pt idx="16178">
                <c:v>0</c:v>
              </c:pt>
              <c:pt idx="16179">
                <c:v>0</c:v>
              </c:pt>
              <c:pt idx="16180">
                <c:v>0</c:v>
              </c:pt>
              <c:pt idx="16181">
                <c:v>0</c:v>
              </c:pt>
              <c:pt idx="16182">
                <c:v>0</c:v>
              </c:pt>
              <c:pt idx="16183">
                <c:v>0</c:v>
              </c:pt>
              <c:pt idx="16184">
                <c:v>0</c:v>
              </c:pt>
              <c:pt idx="16185">
                <c:v>0</c:v>
              </c:pt>
              <c:pt idx="16186">
                <c:v>0</c:v>
              </c:pt>
              <c:pt idx="16187">
                <c:v>0</c:v>
              </c:pt>
              <c:pt idx="16188">
                <c:v>0</c:v>
              </c:pt>
              <c:pt idx="16189">
                <c:v>0</c:v>
              </c:pt>
              <c:pt idx="16190">
                <c:v>0</c:v>
              </c:pt>
              <c:pt idx="16191">
                <c:v>0</c:v>
              </c:pt>
              <c:pt idx="16192">
                <c:v>0</c:v>
              </c:pt>
              <c:pt idx="16193">
                <c:v>0</c:v>
              </c:pt>
              <c:pt idx="16194">
                <c:v>0</c:v>
              </c:pt>
              <c:pt idx="16195">
                <c:v>0</c:v>
              </c:pt>
              <c:pt idx="16196">
                <c:v>0</c:v>
              </c:pt>
              <c:pt idx="16197">
                <c:v>0</c:v>
              </c:pt>
              <c:pt idx="16198">
                <c:v>0</c:v>
              </c:pt>
              <c:pt idx="16199">
                <c:v>0</c:v>
              </c:pt>
              <c:pt idx="16200">
                <c:v>0</c:v>
              </c:pt>
              <c:pt idx="16201">
                <c:v>0</c:v>
              </c:pt>
              <c:pt idx="16202">
                <c:v>0</c:v>
              </c:pt>
              <c:pt idx="16203">
                <c:v>0</c:v>
              </c:pt>
              <c:pt idx="16204">
                <c:v>0</c:v>
              </c:pt>
              <c:pt idx="16205">
                <c:v>0</c:v>
              </c:pt>
              <c:pt idx="16206">
                <c:v>0</c:v>
              </c:pt>
              <c:pt idx="16207">
                <c:v>0</c:v>
              </c:pt>
              <c:pt idx="16208">
                <c:v>0</c:v>
              </c:pt>
              <c:pt idx="16209">
                <c:v>0</c:v>
              </c:pt>
              <c:pt idx="16210">
                <c:v>0</c:v>
              </c:pt>
              <c:pt idx="16211">
                <c:v>0</c:v>
              </c:pt>
              <c:pt idx="16212">
                <c:v>0</c:v>
              </c:pt>
              <c:pt idx="16213">
                <c:v>0</c:v>
              </c:pt>
              <c:pt idx="16214">
                <c:v>0</c:v>
              </c:pt>
              <c:pt idx="16215">
                <c:v>0</c:v>
              </c:pt>
              <c:pt idx="16216">
                <c:v>0</c:v>
              </c:pt>
              <c:pt idx="16217">
                <c:v>0</c:v>
              </c:pt>
              <c:pt idx="16218">
                <c:v>0</c:v>
              </c:pt>
              <c:pt idx="16219">
                <c:v>0</c:v>
              </c:pt>
              <c:pt idx="16220">
                <c:v>0</c:v>
              </c:pt>
              <c:pt idx="16221">
                <c:v>0</c:v>
              </c:pt>
              <c:pt idx="16222">
                <c:v>0</c:v>
              </c:pt>
              <c:pt idx="16223">
                <c:v>0</c:v>
              </c:pt>
              <c:pt idx="16224">
                <c:v>0</c:v>
              </c:pt>
              <c:pt idx="16225">
                <c:v>0</c:v>
              </c:pt>
              <c:pt idx="16226">
                <c:v>0</c:v>
              </c:pt>
              <c:pt idx="16227">
                <c:v>0</c:v>
              </c:pt>
              <c:pt idx="16228">
                <c:v>0</c:v>
              </c:pt>
              <c:pt idx="16229">
                <c:v>0</c:v>
              </c:pt>
              <c:pt idx="16230">
                <c:v>0</c:v>
              </c:pt>
              <c:pt idx="16231">
                <c:v>0</c:v>
              </c:pt>
              <c:pt idx="16232">
                <c:v>0</c:v>
              </c:pt>
              <c:pt idx="16233">
                <c:v>0</c:v>
              </c:pt>
              <c:pt idx="16234">
                <c:v>0</c:v>
              </c:pt>
              <c:pt idx="16235">
                <c:v>0</c:v>
              </c:pt>
              <c:pt idx="16236">
                <c:v>0</c:v>
              </c:pt>
              <c:pt idx="16237">
                <c:v>0</c:v>
              </c:pt>
              <c:pt idx="16238">
                <c:v>0</c:v>
              </c:pt>
              <c:pt idx="16239">
                <c:v>0</c:v>
              </c:pt>
              <c:pt idx="16240">
                <c:v>0</c:v>
              </c:pt>
              <c:pt idx="16241">
                <c:v>0</c:v>
              </c:pt>
              <c:pt idx="16242">
                <c:v>0</c:v>
              </c:pt>
              <c:pt idx="16243">
                <c:v>0</c:v>
              </c:pt>
              <c:pt idx="16244">
                <c:v>0</c:v>
              </c:pt>
              <c:pt idx="16245">
                <c:v>0</c:v>
              </c:pt>
              <c:pt idx="16246">
                <c:v>0</c:v>
              </c:pt>
              <c:pt idx="16247">
                <c:v>0</c:v>
              </c:pt>
              <c:pt idx="16248">
                <c:v>0</c:v>
              </c:pt>
              <c:pt idx="16249">
                <c:v>0</c:v>
              </c:pt>
              <c:pt idx="16250">
                <c:v>0</c:v>
              </c:pt>
              <c:pt idx="16251">
                <c:v>0</c:v>
              </c:pt>
              <c:pt idx="16252">
                <c:v>0</c:v>
              </c:pt>
              <c:pt idx="16253">
                <c:v>0</c:v>
              </c:pt>
              <c:pt idx="16254">
                <c:v>0</c:v>
              </c:pt>
              <c:pt idx="16255">
                <c:v>0</c:v>
              </c:pt>
              <c:pt idx="16256">
                <c:v>0</c:v>
              </c:pt>
              <c:pt idx="16257">
                <c:v>0</c:v>
              </c:pt>
              <c:pt idx="16258">
                <c:v>0</c:v>
              </c:pt>
              <c:pt idx="16259">
                <c:v>0</c:v>
              </c:pt>
              <c:pt idx="16260">
                <c:v>0</c:v>
              </c:pt>
              <c:pt idx="16261">
                <c:v>0</c:v>
              </c:pt>
              <c:pt idx="16262">
                <c:v>0</c:v>
              </c:pt>
              <c:pt idx="16263">
                <c:v>0</c:v>
              </c:pt>
              <c:pt idx="16264">
                <c:v>0</c:v>
              </c:pt>
              <c:pt idx="16265">
                <c:v>0</c:v>
              </c:pt>
              <c:pt idx="16266">
                <c:v>0</c:v>
              </c:pt>
              <c:pt idx="16267">
                <c:v>0</c:v>
              </c:pt>
              <c:pt idx="16268">
                <c:v>0</c:v>
              </c:pt>
              <c:pt idx="16269">
                <c:v>0</c:v>
              </c:pt>
              <c:pt idx="16270">
                <c:v>0</c:v>
              </c:pt>
              <c:pt idx="16271">
                <c:v>0</c:v>
              </c:pt>
              <c:pt idx="16272">
                <c:v>0</c:v>
              </c:pt>
              <c:pt idx="16273">
                <c:v>0</c:v>
              </c:pt>
              <c:pt idx="16274">
                <c:v>0</c:v>
              </c:pt>
              <c:pt idx="16275">
                <c:v>0</c:v>
              </c:pt>
              <c:pt idx="16276">
                <c:v>0</c:v>
              </c:pt>
              <c:pt idx="16277">
                <c:v>0</c:v>
              </c:pt>
              <c:pt idx="16278">
                <c:v>0</c:v>
              </c:pt>
              <c:pt idx="16279">
                <c:v>0</c:v>
              </c:pt>
              <c:pt idx="16280">
                <c:v>0</c:v>
              </c:pt>
              <c:pt idx="16281">
                <c:v>0</c:v>
              </c:pt>
              <c:pt idx="16282">
                <c:v>0</c:v>
              </c:pt>
              <c:pt idx="16283">
                <c:v>0</c:v>
              </c:pt>
              <c:pt idx="16284">
                <c:v>0</c:v>
              </c:pt>
              <c:pt idx="16285">
                <c:v>0</c:v>
              </c:pt>
              <c:pt idx="16286">
                <c:v>0</c:v>
              </c:pt>
              <c:pt idx="16287">
                <c:v>0</c:v>
              </c:pt>
              <c:pt idx="16288">
                <c:v>0</c:v>
              </c:pt>
              <c:pt idx="16289">
                <c:v>0</c:v>
              </c:pt>
              <c:pt idx="16290">
                <c:v>0</c:v>
              </c:pt>
              <c:pt idx="16291">
                <c:v>0</c:v>
              </c:pt>
              <c:pt idx="16292">
                <c:v>0</c:v>
              </c:pt>
              <c:pt idx="16293">
                <c:v>0</c:v>
              </c:pt>
              <c:pt idx="16294">
                <c:v>0</c:v>
              </c:pt>
              <c:pt idx="16295">
                <c:v>0</c:v>
              </c:pt>
              <c:pt idx="16296">
                <c:v>0</c:v>
              </c:pt>
              <c:pt idx="16297">
                <c:v>0</c:v>
              </c:pt>
              <c:pt idx="16298">
                <c:v>0</c:v>
              </c:pt>
              <c:pt idx="16299">
                <c:v>0</c:v>
              </c:pt>
              <c:pt idx="16300">
                <c:v>0</c:v>
              </c:pt>
              <c:pt idx="16301">
                <c:v>0</c:v>
              </c:pt>
              <c:pt idx="16302">
                <c:v>0</c:v>
              </c:pt>
              <c:pt idx="16303">
                <c:v>0</c:v>
              </c:pt>
              <c:pt idx="16304">
                <c:v>0</c:v>
              </c:pt>
              <c:pt idx="16305">
                <c:v>0</c:v>
              </c:pt>
              <c:pt idx="16306">
                <c:v>0</c:v>
              </c:pt>
              <c:pt idx="16307">
                <c:v>0</c:v>
              </c:pt>
              <c:pt idx="16308">
                <c:v>0</c:v>
              </c:pt>
              <c:pt idx="16309">
                <c:v>0</c:v>
              </c:pt>
              <c:pt idx="16310">
                <c:v>0</c:v>
              </c:pt>
              <c:pt idx="16311">
                <c:v>0</c:v>
              </c:pt>
              <c:pt idx="16312">
                <c:v>0</c:v>
              </c:pt>
              <c:pt idx="16313">
                <c:v>0</c:v>
              </c:pt>
              <c:pt idx="16314">
                <c:v>0</c:v>
              </c:pt>
              <c:pt idx="16315">
                <c:v>0</c:v>
              </c:pt>
              <c:pt idx="16316">
                <c:v>0</c:v>
              </c:pt>
              <c:pt idx="16317">
                <c:v>0</c:v>
              </c:pt>
              <c:pt idx="16318">
                <c:v>0</c:v>
              </c:pt>
              <c:pt idx="16319">
                <c:v>0</c:v>
              </c:pt>
              <c:pt idx="16320">
                <c:v>0</c:v>
              </c:pt>
              <c:pt idx="16321">
                <c:v>0</c:v>
              </c:pt>
              <c:pt idx="16322">
                <c:v>0</c:v>
              </c:pt>
              <c:pt idx="16323">
                <c:v>0</c:v>
              </c:pt>
              <c:pt idx="16324">
                <c:v>0</c:v>
              </c:pt>
              <c:pt idx="16325">
                <c:v>0</c:v>
              </c:pt>
              <c:pt idx="16326">
                <c:v>0</c:v>
              </c:pt>
              <c:pt idx="16327">
                <c:v>0</c:v>
              </c:pt>
              <c:pt idx="16328">
                <c:v>0</c:v>
              </c:pt>
              <c:pt idx="16329">
                <c:v>0</c:v>
              </c:pt>
              <c:pt idx="16330">
                <c:v>0</c:v>
              </c:pt>
              <c:pt idx="16331">
                <c:v>0</c:v>
              </c:pt>
              <c:pt idx="16332">
                <c:v>0</c:v>
              </c:pt>
              <c:pt idx="16333">
                <c:v>0</c:v>
              </c:pt>
              <c:pt idx="16334">
                <c:v>0</c:v>
              </c:pt>
              <c:pt idx="16335">
                <c:v>0</c:v>
              </c:pt>
              <c:pt idx="16336">
                <c:v>0</c:v>
              </c:pt>
              <c:pt idx="16337">
                <c:v>0</c:v>
              </c:pt>
              <c:pt idx="16338">
                <c:v>0</c:v>
              </c:pt>
              <c:pt idx="16339">
                <c:v>0</c:v>
              </c:pt>
              <c:pt idx="16340">
                <c:v>0</c:v>
              </c:pt>
              <c:pt idx="16341">
                <c:v>0</c:v>
              </c:pt>
              <c:pt idx="16342">
                <c:v>0</c:v>
              </c:pt>
              <c:pt idx="16343">
                <c:v>0</c:v>
              </c:pt>
              <c:pt idx="16344">
                <c:v>0</c:v>
              </c:pt>
              <c:pt idx="16345">
                <c:v>0</c:v>
              </c:pt>
              <c:pt idx="16346">
                <c:v>0</c:v>
              </c:pt>
              <c:pt idx="16347">
                <c:v>0</c:v>
              </c:pt>
              <c:pt idx="16348">
                <c:v>0</c:v>
              </c:pt>
              <c:pt idx="16349">
                <c:v>0</c:v>
              </c:pt>
              <c:pt idx="16350">
                <c:v>0</c:v>
              </c:pt>
              <c:pt idx="16351">
                <c:v>0</c:v>
              </c:pt>
              <c:pt idx="16352">
                <c:v>0</c:v>
              </c:pt>
              <c:pt idx="16353">
                <c:v>0</c:v>
              </c:pt>
              <c:pt idx="16354">
                <c:v>0</c:v>
              </c:pt>
              <c:pt idx="16355">
                <c:v>0</c:v>
              </c:pt>
              <c:pt idx="16356">
                <c:v>0</c:v>
              </c:pt>
              <c:pt idx="16357">
                <c:v>0</c:v>
              </c:pt>
              <c:pt idx="16358">
                <c:v>0</c:v>
              </c:pt>
              <c:pt idx="16359">
                <c:v>0</c:v>
              </c:pt>
              <c:pt idx="16360">
                <c:v>0</c:v>
              </c:pt>
              <c:pt idx="16361">
                <c:v>0</c:v>
              </c:pt>
              <c:pt idx="16362">
                <c:v>0</c:v>
              </c:pt>
              <c:pt idx="16363">
                <c:v>0</c:v>
              </c:pt>
              <c:pt idx="16364">
                <c:v>0</c:v>
              </c:pt>
              <c:pt idx="16365">
                <c:v>0</c:v>
              </c:pt>
              <c:pt idx="16366">
                <c:v>0</c:v>
              </c:pt>
              <c:pt idx="16367">
                <c:v>0</c:v>
              </c:pt>
              <c:pt idx="16368">
                <c:v>0</c:v>
              </c:pt>
              <c:pt idx="16369">
                <c:v>0</c:v>
              </c:pt>
              <c:pt idx="16370">
                <c:v>0</c:v>
              </c:pt>
              <c:pt idx="16371">
                <c:v>0</c:v>
              </c:pt>
              <c:pt idx="16372">
                <c:v>0</c:v>
              </c:pt>
              <c:pt idx="16373">
                <c:v>0</c:v>
              </c:pt>
              <c:pt idx="16374">
                <c:v>0</c:v>
              </c:pt>
              <c:pt idx="16375">
                <c:v>0</c:v>
              </c:pt>
              <c:pt idx="16376">
                <c:v>0</c:v>
              </c:pt>
              <c:pt idx="16377">
                <c:v>0</c:v>
              </c:pt>
              <c:pt idx="16378">
                <c:v>0</c:v>
              </c:pt>
              <c:pt idx="16379">
                <c:v>0</c:v>
              </c:pt>
              <c:pt idx="16380">
                <c:v>0</c:v>
              </c:pt>
              <c:pt idx="16381">
                <c:v>0</c:v>
              </c:pt>
              <c:pt idx="16382">
                <c:v>0</c:v>
              </c:pt>
              <c:pt idx="16383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305E-4CF2-A3AC-E04CC065F5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1795264"/>
        <c:axId val="450696720"/>
      </c:areaChart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'10Y2Y'!$A$8:$A$12379</c:f>
              <c:numCache>
                <c:formatCode>mm/dd/yyyy</c:formatCode>
                <c:ptCount val="12372"/>
                <c:pt idx="0">
                  <c:v>27912</c:v>
                </c:pt>
                <c:pt idx="1">
                  <c:v>27913</c:v>
                </c:pt>
                <c:pt idx="2">
                  <c:v>27914</c:v>
                </c:pt>
                <c:pt idx="3">
                  <c:v>27915</c:v>
                </c:pt>
                <c:pt idx="4">
                  <c:v>27918</c:v>
                </c:pt>
                <c:pt idx="5">
                  <c:v>27919</c:v>
                </c:pt>
                <c:pt idx="6">
                  <c:v>27920</c:v>
                </c:pt>
                <c:pt idx="7">
                  <c:v>27921</c:v>
                </c:pt>
                <c:pt idx="8">
                  <c:v>27922</c:v>
                </c:pt>
                <c:pt idx="9">
                  <c:v>27925</c:v>
                </c:pt>
                <c:pt idx="10">
                  <c:v>27926</c:v>
                </c:pt>
                <c:pt idx="11">
                  <c:v>27927</c:v>
                </c:pt>
                <c:pt idx="12">
                  <c:v>27928</c:v>
                </c:pt>
                <c:pt idx="13">
                  <c:v>27929</c:v>
                </c:pt>
                <c:pt idx="14">
                  <c:v>27932</c:v>
                </c:pt>
                <c:pt idx="15">
                  <c:v>27933</c:v>
                </c:pt>
                <c:pt idx="16">
                  <c:v>27934</c:v>
                </c:pt>
                <c:pt idx="17">
                  <c:v>27935</c:v>
                </c:pt>
                <c:pt idx="18">
                  <c:v>27936</c:v>
                </c:pt>
                <c:pt idx="19">
                  <c:v>27939</c:v>
                </c:pt>
                <c:pt idx="20">
                  <c:v>27940</c:v>
                </c:pt>
                <c:pt idx="21">
                  <c:v>27941</c:v>
                </c:pt>
                <c:pt idx="22">
                  <c:v>27942</c:v>
                </c:pt>
                <c:pt idx="23">
                  <c:v>27943</c:v>
                </c:pt>
                <c:pt idx="24">
                  <c:v>27946</c:v>
                </c:pt>
                <c:pt idx="25">
                  <c:v>27947</c:v>
                </c:pt>
                <c:pt idx="26">
                  <c:v>27948</c:v>
                </c:pt>
                <c:pt idx="27">
                  <c:v>27949</c:v>
                </c:pt>
                <c:pt idx="28">
                  <c:v>27950</c:v>
                </c:pt>
                <c:pt idx="29">
                  <c:v>27953</c:v>
                </c:pt>
                <c:pt idx="30">
                  <c:v>27954</c:v>
                </c:pt>
                <c:pt idx="31">
                  <c:v>27955</c:v>
                </c:pt>
                <c:pt idx="32">
                  <c:v>27956</c:v>
                </c:pt>
                <c:pt idx="33">
                  <c:v>27957</c:v>
                </c:pt>
                <c:pt idx="34">
                  <c:v>27960</c:v>
                </c:pt>
                <c:pt idx="35">
                  <c:v>27961</c:v>
                </c:pt>
                <c:pt idx="36">
                  <c:v>27962</c:v>
                </c:pt>
                <c:pt idx="37">
                  <c:v>27963</c:v>
                </c:pt>
                <c:pt idx="38">
                  <c:v>27964</c:v>
                </c:pt>
                <c:pt idx="39">
                  <c:v>27967</c:v>
                </c:pt>
                <c:pt idx="40">
                  <c:v>27968</c:v>
                </c:pt>
                <c:pt idx="41">
                  <c:v>27969</c:v>
                </c:pt>
                <c:pt idx="42">
                  <c:v>27970</c:v>
                </c:pt>
                <c:pt idx="43">
                  <c:v>27971</c:v>
                </c:pt>
                <c:pt idx="44">
                  <c:v>27974</c:v>
                </c:pt>
                <c:pt idx="45">
                  <c:v>27975</c:v>
                </c:pt>
                <c:pt idx="46">
                  <c:v>27976</c:v>
                </c:pt>
                <c:pt idx="47">
                  <c:v>27977</c:v>
                </c:pt>
                <c:pt idx="48">
                  <c:v>27978</c:v>
                </c:pt>
                <c:pt idx="49">
                  <c:v>27981</c:v>
                </c:pt>
                <c:pt idx="50">
                  <c:v>27982</c:v>
                </c:pt>
                <c:pt idx="51">
                  <c:v>27983</c:v>
                </c:pt>
                <c:pt idx="52">
                  <c:v>27984</c:v>
                </c:pt>
                <c:pt idx="53">
                  <c:v>27985</c:v>
                </c:pt>
                <c:pt idx="54">
                  <c:v>27988</c:v>
                </c:pt>
                <c:pt idx="55">
                  <c:v>27989</c:v>
                </c:pt>
                <c:pt idx="56">
                  <c:v>27990</c:v>
                </c:pt>
                <c:pt idx="57">
                  <c:v>27991</c:v>
                </c:pt>
                <c:pt idx="58">
                  <c:v>27992</c:v>
                </c:pt>
                <c:pt idx="59">
                  <c:v>27995</c:v>
                </c:pt>
                <c:pt idx="60">
                  <c:v>27996</c:v>
                </c:pt>
                <c:pt idx="61">
                  <c:v>27997</c:v>
                </c:pt>
                <c:pt idx="62">
                  <c:v>27998</c:v>
                </c:pt>
                <c:pt idx="63">
                  <c:v>27999</c:v>
                </c:pt>
                <c:pt idx="64">
                  <c:v>28002</c:v>
                </c:pt>
                <c:pt idx="65">
                  <c:v>28003</c:v>
                </c:pt>
                <c:pt idx="66">
                  <c:v>28004</c:v>
                </c:pt>
                <c:pt idx="67">
                  <c:v>28005</c:v>
                </c:pt>
                <c:pt idx="68">
                  <c:v>28006</c:v>
                </c:pt>
                <c:pt idx="69">
                  <c:v>28009</c:v>
                </c:pt>
                <c:pt idx="70">
                  <c:v>28010</c:v>
                </c:pt>
                <c:pt idx="71">
                  <c:v>28011</c:v>
                </c:pt>
                <c:pt idx="72">
                  <c:v>28012</c:v>
                </c:pt>
                <c:pt idx="73">
                  <c:v>28013</c:v>
                </c:pt>
                <c:pt idx="74">
                  <c:v>28016</c:v>
                </c:pt>
                <c:pt idx="75">
                  <c:v>28017</c:v>
                </c:pt>
                <c:pt idx="76">
                  <c:v>28018</c:v>
                </c:pt>
                <c:pt idx="77">
                  <c:v>28019</c:v>
                </c:pt>
                <c:pt idx="78">
                  <c:v>28020</c:v>
                </c:pt>
                <c:pt idx="79">
                  <c:v>28023</c:v>
                </c:pt>
                <c:pt idx="80">
                  <c:v>28024</c:v>
                </c:pt>
                <c:pt idx="81">
                  <c:v>28025</c:v>
                </c:pt>
                <c:pt idx="82">
                  <c:v>28026</c:v>
                </c:pt>
                <c:pt idx="83">
                  <c:v>28027</c:v>
                </c:pt>
                <c:pt idx="84">
                  <c:v>28030</c:v>
                </c:pt>
                <c:pt idx="85">
                  <c:v>28031</c:v>
                </c:pt>
                <c:pt idx="86">
                  <c:v>28032</c:v>
                </c:pt>
                <c:pt idx="87">
                  <c:v>28033</c:v>
                </c:pt>
                <c:pt idx="88">
                  <c:v>28034</c:v>
                </c:pt>
                <c:pt idx="89">
                  <c:v>28037</c:v>
                </c:pt>
                <c:pt idx="90">
                  <c:v>28038</c:v>
                </c:pt>
                <c:pt idx="91">
                  <c:v>28039</c:v>
                </c:pt>
                <c:pt idx="92">
                  <c:v>28040</c:v>
                </c:pt>
                <c:pt idx="93">
                  <c:v>28041</c:v>
                </c:pt>
                <c:pt idx="94">
                  <c:v>28044</c:v>
                </c:pt>
                <c:pt idx="95">
                  <c:v>28045</c:v>
                </c:pt>
                <c:pt idx="96">
                  <c:v>28046</c:v>
                </c:pt>
                <c:pt idx="97">
                  <c:v>28047</c:v>
                </c:pt>
                <c:pt idx="98">
                  <c:v>28048</c:v>
                </c:pt>
                <c:pt idx="99">
                  <c:v>28051</c:v>
                </c:pt>
                <c:pt idx="100">
                  <c:v>28052</c:v>
                </c:pt>
                <c:pt idx="101">
                  <c:v>28053</c:v>
                </c:pt>
                <c:pt idx="102">
                  <c:v>28054</c:v>
                </c:pt>
                <c:pt idx="103">
                  <c:v>28055</c:v>
                </c:pt>
                <c:pt idx="104">
                  <c:v>28058</c:v>
                </c:pt>
                <c:pt idx="105">
                  <c:v>28059</c:v>
                </c:pt>
                <c:pt idx="106">
                  <c:v>28060</c:v>
                </c:pt>
                <c:pt idx="107">
                  <c:v>28061</c:v>
                </c:pt>
                <c:pt idx="108">
                  <c:v>28062</c:v>
                </c:pt>
                <c:pt idx="109">
                  <c:v>28065</c:v>
                </c:pt>
                <c:pt idx="110">
                  <c:v>28066</c:v>
                </c:pt>
                <c:pt idx="111">
                  <c:v>28067</c:v>
                </c:pt>
                <c:pt idx="112">
                  <c:v>28068</c:v>
                </c:pt>
                <c:pt idx="113">
                  <c:v>28069</c:v>
                </c:pt>
                <c:pt idx="114">
                  <c:v>28072</c:v>
                </c:pt>
                <c:pt idx="115">
                  <c:v>28073</c:v>
                </c:pt>
                <c:pt idx="116">
                  <c:v>28074</c:v>
                </c:pt>
                <c:pt idx="117">
                  <c:v>28075</c:v>
                </c:pt>
                <c:pt idx="118">
                  <c:v>28076</c:v>
                </c:pt>
                <c:pt idx="119">
                  <c:v>28079</c:v>
                </c:pt>
                <c:pt idx="120">
                  <c:v>28080</c:v>
                </c:pt>
                <c:pt idx="121">
                  <c:v>28081</c:v>
                </c:pt>
                <c:pt idx="122">
                  <c:v>28082</c:v>
                </c:pt>
                <c:pt idx="123">
                  <c:v>28083</c:v>
                </c:pt>
                <c:pt idx="124">
                  <c:v>28086</c:v>
                </c:pt>
                <c:pt idx="125">
                  <c:v>28087</c:v>
                </c:pt>
                <c:pt idx="126">
                  <c:v>28088</c:v>
                </c:pt>
                <c:pt idx="127">
                  <c:v>28089</c:v>
                </c:pt>
                <c:pt idx="128">
                  <c:v>28090</c:v>
                </c:pt>
                <c:pt idx="129">
                  <c:v>28093</c:v>
                </c:pt>
                <c:pt idx="130">
                  <c:v>28094</c:v>
                </c:pt>
                <c:pt idx="131">
                  <c:v>28095</c:v>
                </c:pt>
                <c:pt idx="132">
                  <c:v>28096</c:v>
                </c:pt>
                <c:pt idx="133">
                  <c:v>28097</c:v>
                </c:pt>
                <c:pt idx="134">
                  <c:v>28100</c:v>
                </c:pt>
                <c:pt idx="135">
                  <c:v>28101</c:v>
                </c:pt>
                <c:pt idx="136">
                  <c:v>28102</c:v>
                </c:pt>
                <c:pt idx="137">
                  <c:v>28103</c:v>
                </c:pt>
                <c:pt idx="138">
                  <c:v>28104</c:v>
                </c:pt>
                <c:pt idx="139">
                  <c:v>28107</c:v>
                </c:pt>
                <c:pt idx="140">
                  <c:v>28108</c:v>
                </c:pt>
                <c:pt idx="141">
                  <c:v>28109</c:v>
                </c:pt>
                <c:pt idx="142">
                  <c:v>28110</c:v>
                </c:pt>
                <c:pt idx="143">
                  <c:v>28111</c:v>
                </c:pt>
                <c:pt idx="144">
                  <c:v>28114</c:v>
                </c:pt>
                <c:pt idx="145">
                  <c:v>28115</c:v>
                </c:pt>
                <c:pt idx="146">
                  <c:v>28116</c:v>
                </c:pt>
                <c:pt idx="147">
                  <c:v>28117</c:v>
                </c:pt>
                <c:pt idx="148">
                  <c:v>28118</c:v>
                </c:pt>
                <c:pt idx="149">
                  <c:v>28121</c:v>
                </c:pt>
                <c:pt idx="150">
                  <c:v>28122</c:v>
                </c:pt>
                <c:pt idx="151">
                  <c:v>28123</c:v>
                </c:pt>
                <c:pt idx="152">
                  <c:v>28124</c:v>
                </c:pt>
                <c:pt idx="153">
                  <c:v>28125</c:v>
                </c:pt>
                <c:pt idx="154">
                  <c:v>28128</c:v>
                </c:pt>
                <c:pt idx="155">
                  <c:v>28129</c:v>
                </c:pt>
                <c:pt idx="156">
                  <c:v>28130</c:v>
                </c:pt>
                <c:pt idx="157">
                  <c:v>28131</c:v>
                </c:pt>
                <c:pt idx="158">
                  <c:v>28132</c:v>
                </c:pt>
                <c:pt idx="159">
                  <c:v>28135</c:v>
                </c:pt>
                <c:pt idx="160">
                  <c:v>28136</c:v>
                </c:pt>
                <c:pt idx="161">
                  <c:v>28137</c:v>
                </c:pt>
                <c:pt idx="162">
                  <c:v>28138</c:v>
                </c:pt>
                <c:pt idx="163">
                  <c:v>28139</c:v>
                </c:pt>
                <c:pt idx="164">
                  <c:v>28142</c:v>
                </c:pt>
                <c:pt idx="165">
                  <c:v>28143</c:v>
                </c:pt>
                <c:pt idx="166">
                  <c:v>28144</c:v>
                </c:pt>
                <c:pt idx="167">
                  <c:v>28145</c:v>
                </c:pt>
                <c:pt idx="168">
                  <c:v>28146</c:v>
                </c:pt>
                <c:pt idx="169">
                  <c:v>28149</c:v>
                </c:pt>
                <c:pt idx="170">
                  <c:v>28150</c:v>
                </c:pt>
                <c:pt idx="171">
                  <c:v>28151</c:v>
                </c:pt>
                <c:pt idx="172">
                  <c:v>28152</c:v>
                </c:pt>
                <c:pt idx="173">
                  <c:v>28153</c:v>
                </c:pt>
                <c:pt idx="174">
                  <c:v>28156</c:v>
                </c:pt>
                <c:pt idx="175">
                  <c:v>28157</c:v>
                </c:pt>
                <c:pt idx="176">
                  <c:v>28158</c:v>
                </c:pt>
                <c:pt idx="177">
                  <c:v>28159</c:v>
                </c:pt>
                <c:pt idx="178">
                  <c:v>28160</c:v>
                </c:pt>
                <c:pt idx="179">
                  <c:v>28163</c:v>
                </c:pt>
                <c:pt idx="180">
                  <c:v>28164</c:v>
                </c:pt>
                <c:pt idx="181">
                  <c:v>28165</c:v>
                </c:pt>
                <c:pt idx="182">
                  <c:v>28166</c:v>
                </c:pt>
                <c:pt idx="183">
                  <c:v>28167</c:v>
                </c:pt>
                <c:pt idx="184">
                  <c:v>28170</c:v>
                </c:pt>
                <c:pt idx="185">
                  <c:v>28171</c:v>
                </c:pt>
                <c:pt idx="186">
                  <c:v>28172</c:v>
                </c:pt>
                <c:pt idx="187">
                  <c:v>28173</c:v>
                </c:pt>
                <c:pt idx="188">
                  <c:v>28174</c:v>
                </c:pt>
                <c:pt idx="189">
                  <c:v>28177</c:v>
                </c:pt>
                <c:pt idx="190">
                  <c:v>28178</c:v>
                </c:pt>
                <c:pt idx="191">
                  <c:v>28179</c:v>
                </c:pt>
                <c:pt idx="192">
                  <c:v>28180</c:v>
                </c:pt>
                <c:pt idx="193">
                  <c:v>28181</c:v>
                </c:pt>
                <c:pt idx="194">
                  <c:v>28184</c:v>
                </c:pt>
                <c:pt idx="195">
                  <c:v>28185</c:v>
                </c:pt>
                <c:pt idx="196">
                  <c:v>28186</c:v>
                </c:pt>
                <c:pt idx="197">
                  <c:v>28187</c:v>
                </c:pt>
                <c:pt idx="198">
                  <c:v>28188</c:v>
                </c:pt>
                <c:pt idx="199">
                  <c:v>28191</c:v>
                </c:pt>
                <c:pt idx="200">
                  <c:v>28192</c:v>
                </c:pt>
                <c:pt idx="201">
                  <c:v>28193</c:v>
                </c:pt>
                <c:pt idx="202">
                  <c:v>28194</c:v>
                </c:pt>
                <c:pt idx="203">
                  <c:v>28195</c:v>
                </c:pt>
                <c:pt idx="204">
                  <c:v>28198</c:v>
                </c:pt>
                <c:pt idx="205">
                  <c:v>28199</c:v>
                </c:pt>
                <c:pt idx="206">
                  <c:v>28200</c:v>
                </c:pt>
                <c:pt idx="207">
                  <c:v>28201</c:v>
                </c:pt>
                <c:pt idx="208">
                  <c:v>28202</c:v>
                </c:pt>
                <c:pt idx="209">
                  <c:v>28205</c:v>
                </c:pt>
                <c:pt idx="210">
                  <c:v>28206</c:v>
                </c:pt>
                <c:pt idx="211">
                  <c:v>28207</c:v>
                </c:pt>
                <c:pt idx="212">
                  <c:v>28208</c:v>
                </c:pt>
                <c:pt idx="213">
                  <c:v>28209</c:v>
                </c:pt>
                <c:pt idx="214">
                  <c:v>28212</c:v>
                </c:pt>
                <c:pt idx="215">
                  <c:v>28213</c:v>
                </c:pt>
                <c:pt idx="216">
                  <c:v>28214</c:v>
                </c:pt>
                <c:pt idx="217">
                  <c:v>28215</c:v>
                </c:pt>
                <c:pt idx="218">
                  <c:v>28216</c:v>
                </c:pt>
                <c:pt idx="219">
                  <c:v>28219</c:v>
                </c:pt>
                <c:pt idx="220">
                  <c:v>28220</c:v>
                </c:pt>
                <c:pt idx="221">
                  <c:v>28221</c:v>
                </c:pt>
                <c:pt idx="222">
                  <c:v>28222</c:v>
                </c:pt>
                <c:pt idx="223">
                  <c:v>28223</c:v>
                </c:pt>
                <c:pt idx="224">
                  <c:v>28226</c:v>
                </c:pt>
                <c:pt idx="225">
                  <c:v>28227</c:v>
                </c:pt>
                <c:pt idx="226">
                  <c:v>28228</c:v>
                </c:pt>
                <c:pt idx="227">
                  <c:v>28229</c:v>
                </c:pt>
                <c:pt idx="228">
                  <c:v>28230</c:v>
                </c:pt>
                <c:pt idx="229">
                  <c:v>28233</c:v>
                </c:pt>
                <c:pt idx="230">
                  <c:v>28234</c:v>
                </c:pt>
                <c:pt idx="231">
                  <c:v>28235</c:v>
                </c:pt>
                <c:pt idx="232">
                  <c:v>28236</c:v>
                </c:pt>
                <c:pt idx="233">
                  <c:v>28237</c:v>
                </c:pt>
                <c:pt idx="234">
                  <c:v>28240</c:v>
                </c:pt>
                <c:pt idx="235">
                  <c:v>28241</c:v>
                </c:pt>
                <c:pt idx="236">
                  <c:v>28242</c:v>
                </c:pt>
                <c:pt idx="237">
                  <c:v>28243</c:v>
                </c:pt>
                <c:pt idx="238">
                  <c:v>28244</c:v>
                </c:pt>
                <c:pt idx="239">
                  <c:v>28247</c:v>
                </c:pt>
                <c:pt idx="240">
                  <c:v>28248</c:v>
                </c:pt>
                <c:pt idx="241">
                  <c:v>28249</c:v>
                </c:pt>
                <c:pt idx="242">
                  <c:v>28250</c:v>
                </c:pt>
                <c:pt idx="243">
                  <c:v>28251</c:v>
                </c:pt>
                <c:pt idx="244">
                  <c:v>28254</c:v>
                </c:pt>
                <c:pt idx="245">
                  <c:v>28255</c:v>
                </c:pt>
                <c:pt idx="246">
                  <c:v>28256</c:v>
                </c:pt>
                <c:pt idx="247">
                  <c:v>28257</c:v>
                </c:pt>
                <c:pt idx="248">
                  <c:v>28258</c:v>
                </c:pt>
                <c:pt idx="249">
                  <c:v>28261</c:v>
                </c:pt>
                <c:pt idx="250">
                  <c:v>28262</c:v>
                </c:pt>
                <c:pt idx="251">
                  <c:v>28263</c:v>
                </c:pt>
                <c:pt idx="252">
                  <c:v>28264</c:v>
                </c:pt>
                <c:pt idx="253">
                  <c:v>28265</c:v>
                </c:pt>
                <c:pt idx="254">
                  <c:v>28268</c:v>
                </c:pt>
                <c:pt idx="255">
                  <c:v>28269</c:v>
                </c:pt>
                <c:pt idx="256">
                  <c:v>28270</c:v>
                </c:pt>
                <c:pt idx="257">
                  <c:v>28271</c:v>
                </c:pt>
                <c:pt idx="258">
                  <c:v>28272</c:v>
                </c:pt>
                <c:pt idx="259">
                  <c:v>28275</c:v>
                </c:pt>
                <c:pt idx="260">
                  <c:v>28276</c:v>
                </c:pt>
                <c:pt idx="261">
                  <c:v>28277</c:v>
                </c:pt>
                <c:pt idx="262">
                  <c:v>28278</c:v>
                </c:pt>
                <c:pt idx="263">
                  <c:v>28279</c:v>
                </c:pt>
                <c:pt idx="264">
                  <c:v>28282</c:v>
                </c:pt>
                <c:pt idx="265">
                  <c:v>28283</c:v>
                </c:pt>
                <c:pt idx="266">
                  <c:v>28284</c:v>
                </c:pt>
                <c:pt idx="267">
                  <c:v>28285</c:v>
                </c:pt>
                <c:pt idx="268">
                  <c:v>28286</c:v>
                </c:pt>
                <c:pt idx="269">
                  <c:v>28289</c:v>
                </c:pt>
                <c:pt idx="270">
                  <c:v>28290</c:v>
                </c:pt>
                <c:pt idx="271">
                  <c:v>28291</c:v>
                </c:pt>
                <c:pt idx="272">
                  <c:v>28292</c:v>
                </c:pt>
                <c:pt idx="273">
                  <c:v>28293</c:v>
                </c:pt>
                <c:pt idx="274">
                  <c:v>28296</c:v>
                </c:pt>
                <c:pt idx="275">
                  <c:v>28297</c:v>
                </c:pt>
                <c:pt idx="276">
                  <c:v>28298</c:v>
                </c:pt>
                <c:pt idx="277">
                  <c:v>28299</c:v>
                </c:pt>
                <c:pt idx="278">
                  <c:v>28300</c:v>
                </c:pt>
                <c:pt idx="279">
                  <c:v>28303</c:v>
                </c:pt>
                <c:pt idx="280">
                  <c:v>28304</c:v>
                </c:pt>
                <c:pt idx="281">
                  <c:v>28305</c:v>
                </c:pt>
                <c:pt idx="282">
                  <c:v>28306</c:v>
                </c:pt>
                <c:pt idx="283">
                  <c:v>28307</c:v>
                </c:pt>
                <c:pt idx="284">
                  <c:v>28310</c:v>
                </c:pt>
                <c:pt idx="285">
                  <c:v>28311</c:v>
                </c:pt>
                <c:pt idx="286">
                  <c:v>28312</c:v>
                </c:pt>
                <c:pt idx="287">
                  <c:v>28313</c:v>
                </c:pt>
                <c:pt idx="288">
                  <c:v>28314</c:v>
                </c:pt>
                <c:pt idx="289">
                  <c:v>28317</c:v>
                </c:pt>
                <c:pt idx="290">
                  <c:v>28318</c:v>
                </c:pt>
                <c:pt idx="291">
                  <c:v>28319</c:v>
                </c:pt>
                <c:pt idx="292">
                  <c:v>28320</c:v>
                </c:pt>
                <c:pt idx="293">
                  <c:v>28321</c:v>
                </c:pt>
                <c:pt idx="294">
                  <c:v>28324</c:v>
                </c:pt>
                <c:pt idx="295">
                  <c:v>28325</c:v>
                </c:pt>
                <c:pt idx="296">
                  <c:v>28326</c:v>
                </c:pt>
                <c:pt idx="297">
                  <c:v>28327</c:v>
                </c:pt>
                <c:pt idx="298">
                  <c:v>28328</c:v>
                </c:pt>
                <c:pt idx="299">
                  <c:v>28331</c:v>
                </c:pt>
                <c:pt idx="300">
                  <c:v>28332</c:v>
                </c:pt>
                <c:pt idx="301">
                  <c:v>28333</c:v>
                </c:pt>
                <c:pt idx="302">
                  <c:v>28334</c:v>
                </c:pt>
                <c:pt idx="303">
                  <c:v>28335</c:v>
                </c:pt>
                <c:pt idx="304">
                  <c:v>28338</c:v>
                </c:pt>
                <c:pt idx="305">
                  <c:v>28339</c:v>
                </c:pt>
                <c:pt idx="306">
                  <c:v>28340</c:v>
                </c:pt>
                <c:pt idx="307">
                  <c:v>28341</c:v>
                </c:pt>
                <c:pt idx="308">
                  <c:v>28342</c:v>
                </c:pt>
                <c:pt idx="309">
                  <c:v>28345</c:v>
                </c:pt>
                <c:pt idx="310">
                  <c:v>28346</c:v>
                </c:pt>
                <c:pt idx="311">
                  <c:v>28347</c:v>
                </c:pt>
                <c:pt idx="312">
                  <c:v>28348</c:v>
                </c:pt>
                <c:pt idx="313">
                  <c:v>28349</c:v>
                </c:pt>
                <c:pt idx="314">
                  <c:v>28352</c:v>
                </c:pt>
                <c:pt idx="315">
                  <c:v>28353</c:v>
                </c:pt>
                <c:pt idx="316">
                  <c:v>28354</c:v>
                </c:pt>
                <c:pt idx="317">
                  <c:v>28355</c:v>
                </c:pt>
                <c:pt idx="318">
                  <c:v>28356</c:v>
                </c:pt>
                <c:pt idx="319">
                  <c:v>28359</c:v>
                </c:pt>
                <c:pt idx="320">
                  <c:v>28360</c:v>
                </c:pt>
                <c:pt idx="321">
                  <c:v>28361</c:v>
                </c:pt>
                <c:pt idx="322">
                  <c:v>28362</c:v>
                </c:pt>
                <c:pt idx="323">
                  <c:v>28363</c:v>
                </c:pt>
                <c:pt idx="324">
                  <c:v>28366</c:v>
                </c:pt>
                <c:pt idx="325">
                  <c:v>28367</c:v>
                </c:pt>
                <c:pt idx="326">
                  <c:v>28368</c:v>
                </c:pt>
                <c:pt idx="327">
                  <c:v>28369</c:v>
                </c:pt>
                <c:pt idx="328">
                  <c:v>28370</c:v>
                </c:pt>
                <c:pt idx="329">
                  <c:v>28373</c:v>
                </c:pt>
                <c:pt idx="330">
                  <c:v>28374</c:v>
                </c:pt>
                <c:pt idx="331">
                  <c:v>28375</c:v>
                </c:pt>
                <c:pt idx="332">
                  <c:v>28376</c:v>
                </c:pt>
                <c:pt idx="333">
                  <c:v>28377</c:v>
                </c:pt>
                <c:pt idx="334">
                  <c:v>28380</c:v>
                </c:pt>
                <c:pt idx="335">
                  <c:v>28381</c:v>
                </c:pt>
                <c:pt idx="336">
                  <c:v>28382</c:v>
                </c:pt>
                <c:pt idx="337">
                  <c:v>28383</c:v>
                </c:pt>
                <c:pt idx="338">
                  <c:v>28384</c:v>
                </c:pt>
                <c:pt idx="339">
                  <c:v>28387</c:v>
                </c:pt>
                <c:pt idx="340">
                  <c:v>28388</c:v>
                </c:pt>
                <c:pt idx="341">
                  <c:v>28389</c:v>
                </c:pt>
                <c:pt idx="342">
                  <c:v>28390</c:v>
                </c:pt>
                <c:pt idx="343">
                  <c:v>28391</c:v>
                </c:pt>
                <c:pt idx="344">
                  <c:v>28394</c:v>
                </c:pt>
                <c:pt idx="345">
                  <c:v>28395</c:v>
                </c:pt>
                <c:pt idx="346">
                  <c:v>28396</c:v>
                </c:pt>
                <c:pt idx="347">
                  <c:v>28397</c:v>
                </c:pt>
                <c:pt idx="348">
                  <c:v>28398</c:v>
                </c:pt>
                <c:pt idx="349">
                  <c:v>28401</c:v>
                </c:pt>
                <c:pt idx="350">
                  <c:v>28402</c:v>
                </c:pt>
                <c:pt idx="351">
                  <c:v>28403</c:v>
                </c:pt>
                <c:pt idx="352">
                  <c:v>28404</c:v>
                </c:pt>
                <c:pt idx="353">
                  <c:v>28405</c:v>
                </c:pt>
                <c:pt idx="354">
                  <c:v>28408</c:v>
                </c:pt>
                <c:pt idx="355">
                  <c:v>28409</c:v>
                </c:pt>
                <c:pt idx="356">
                  <c:v>28410</c:v>
                </c:pt>
                <c:pt idx="357">
                  <c:v>28411</c:v>
                </c:pt>
                <c:pt idx="358">
                  <c:v>28412</c:v>
                </c:pt>
                <c:pt idx="359">
                  <c:v>28415</c:v>
                </c:pt>
                <c:pt idx="360">
                  <c:v>28416</c:v>
                </c:pt>
                <c:pt idx="361">
                  <c:v>28417</c:v>
                </c:pt>
                <c:pt idx="362">
                  <c:v>28418</c:v>
                </c:pt>
                <c:pt idx="363">
                  <c:v>28419</c:v>
                </c:pt>
                <c:pt idx="364">
                  <c:v>28422</c:v>
                </c:pt>
                <c:pt idx="365">
                  <c:v>28423</c:v>
                </c:pt>
                <c:pt idx="366">
                  <c:v>28424</c:v>
                </c:pt>
                <c:pt idx="367">
                  <c:v>28425</c:v>
                </c:pt>
                <c:pt idx="368">
                  <c:v>28426</c:v>
                </c:pt>
                <c:pt idx="369">
                  <c:v>28429</c:v>
                </c:pt>
                <c:pt idx="370">
                  <c:v>28430</c:v>
                </c:pt>
                <c:pt idx="371">
                  <c:v>28431</c:v>
                </c:pt>
                <c:pt idx="372">
                  <c:v>28432</c:v>
                </c:pt>
                <c:pt idx="373">
                  <c:v>28433</c:v>
                </c:pt>
                <c:pt idx="374">
                  <c:v>28436</c:v>
                </c:pt>
                <c:pt idx="375">
                  <c:v>28437</c:v>
                </c:pt>
                <c:pt idx="376">
                  <c:v>28438</c:v>
                </c:pt>
                <c:pt idx="377">
                  <c:v>28439</c:v>
                </c:pt>
                <c:pt idx="378">
                  <c:v>28440</c:v>
                </c:pt>
                <c:pt idx="379">
                  <c:v>28443</c:v>
                </c:pt>
                <c:pt idx="380">
                  <c:v>28444</c:v>
                </c:pt>
                <c:pt idx="381">
                  <c:v>28445</c:v>
                </c:pt>
                <c:pt idx="382">
                  <c:v>28446</c:v>
                </c:pt>
                <c:pt idx="383">
                  <c:v>28447</c:v>
                </c:pt>
                <c:pt idx="384">
                  <c:v>28450</c:v>
                </c:pt>
                <c:pt idx="385">
                  <c:v>28451</c:v>
                </c:pt>
                <c:pt idx="386">
                  <c:v>28452</c:v>
                </c:pt>
                <c:pt idx="387">
                  <c:v>28453</c:v>
                </c:pt>
                <c:pt idx="388">
                  <c:v>28454</c:v>
                </c:pt>
                <c:pt idx="389">
                  <c:v>28457</c:v>
                </c:pt>
                <c:pt idx="390">
                  <c:v>28458</c:v>
                </c:pt>
                <c:pt idx="391">
                  <c:v>28459</c:v>
                </c:pt>
                <c:pt idx="392">
                  <c:v>28460</c:v>
                </c:pt>
                <c:pt idx="393">
                  <c:v>28461</c:v>
                </c:pt>
                <c:pt idx="394">
                  <c:v>28464</c:v>
                </c:pt>
                <c:pt idx="395">
                  <c:v>28465</c:v>
                </c:pt>
                <c:pt idx="396">
                  <c:v>28466</c:v>
                </c:pt>
                <c:pt idx="397">
                  <c:v>28467</c:v>
                </c:pt>
                <c:pt idx="398">
                  <c:v>28468</c:v>
                </c:pt>
                <c:pt idx="399">
                  <c:v>28471</c:v>
                </c:pt>
                <c:pt idx="400">
                  <c:v>28472</c:v>
                </c:pt>
                <c:pt idx="401">
                  <c:v>28473</c:v>
                </c:pt>
                <c:pt idx="402">
                  <c:v>28474</c:v>
                </c:pt>
                <c:pt idx="403">
                  <c:v>28475</c:v>
                </c:pt>
                <c:pt idx="404">
                  <c:v>28478</c:v>
                </c:pt>
                <c:pt idx="405">
                  <c:v>28479</c:v>
                </c:pt>
                <c:pt idx="406">
                  <c:v>28480</c:v>
                </c:pt>
                <c:pt idx="407">
                  <c:v>28481</c:v>
                </c:pt>
                <c:pt idx="408">
                  <c:v>28482</c:v>
                </c:pt>
                <c:pt idx="409">
                  <c:v>28485</c:v>
                </c:pt>
                <c:pt idx="410">
                  <c:v>28486</c:v>
                </c:pt>
                <c:pt idx="411">
                  <c:v>28487</c:v>
                </c:pt>
                <c:pt idx="412">
                  <c:v>28488</c:v>
                </c:pt>
                <c:pt idx="413">
                  <c:v>28489</c:v>
                </c:pt>
                <c:pt idx="414">
                  <c:v>28492</c:v>
                </c:pt>
                <c:pt idx="415">
                  <c:v>28493</c:v>
                </c:pt>
                <c:pt idx="416">
                  <c:v>28494</c:v>
                </c:pt>
                <c:pt idx="417">
                  <c:v>28495</c:v>
                </c:pt>
                <c:pt idx="418">
                  <c:v>28496</c:v>
                </c:pt>
                <c:pt idx="419">
                  <c:v>28499</c:v>
                </c:pt>
                <c:pt idx="420">
                  <c:v>28500</c:v>
                </c:pt>
                <c:pt idx="421">
                  <c:v>28501</c:v>
                </c:pt>
                <c:pt idx="422">
                  <c:v>28502</c:v>
                </c:pt>
                <c:pt idx="423">
                  <c:v>28503</c:v>
                </c:pt>
                <c:pt idx="424">
                  <c:v>28506</c:v>
                </c:pt>
                <c:pt idx="425">
                  <c:v>28507</c:v>
                </c:pt>
                <c:pt idx="426">
                  <c:v>28508</c:v>
                </c:pt>
                <c:pt idx="427">
                  <c:v>28509</c:v>
                </c:pt>
                <c:pt idx="428">
                  <c:v>28510</c:v>
                </c:pt>
                <c:pt idx="429">
                  <c:v>28513</c:v>
                </c:pt>
                <c:pt idx="430">
                  <c:v>28514</c:v>
                </c:pt>
                <c:pt idx="431">
                  <c:v>28515</c:v>
                </c:pt>
                <c:pt idx="432">
                  <c:v>28516</c:v>
                </c:pt>
                <c:pt idx="433">
                  <c:v>28517</c:v>
                </c:pt>
                <c:pt idx="434">
                  <c:v>28520</c:v>
                </c:pt>
                <c:pt idx="435">
                  <c:v>28521</c:v>
                </c:pt>
                <c:pt idx="436">
                  <c:v>28522</c:v>
                </c:pt>
                <c:pt idx="437">
                  <c:v>28523</c:v>
                </c:pt>
                <c:pt idx="438">
                  <c:v>28524</c:v>
                </c:pt>
                <c:pt idx="439">
                  <c:v>28527</c:v>
                </c:pt>
                <c:pt idx="440">
                  <c:v>28528</c:v>
                </c:pt>
                <c:pt idx="441">
                  <c:v>28529</c:v>
                </c:pt>
                <c:pt idx="442">
                  <c:v>28530</c:v>
                </c:pt>
                <c:pt idx="443">
                  <c:v>28531</c:v>
                </c:pt>
                <c:pt idx="444">
                  <c:v>28534</c:v>
                </c:pt>
                <c:pt idx="445">
                  <c:v>28535</c:v>
                </c:pt>
                <c:pt idx="446">
                  <c:v>28536</c:v>
                </c:pt>
                <c:pt idx="447">
                  <c:v>28537</c:v>
                </c:pt>
                <c:pt idx="448">
                  <c:v>28538</c:v>
                </c:pt>
                <c:pt idx="449">
                  <c:v>28541</c:v>
                </c:pt>
                <c:pt idx="450">
                  <c:v>28542</c:v>
                </c:pt>
                <c:pt idx="451">
                  <c:v>28543</c:v>
                </c:pt>
                <c:pt idx="452">
                  <c:v>28544</c:v>
                </c:pt>
                <c:pt idx="453">
                  <c:v>28545</c:v>
                </c:pt>
                <c:pt idx="454">
                  <c:v>28548</c:v>
                </c:pt>
                <c:pt idx="455">
                  <c:v>28549</c:v>
                </c:pt>
                <c:pt idx="456">
                  <c:v>28550</c:v>
                </c:pt>
                <c:pt idx="457">
                  <c:v>28551</c:v>
                </c:pt>
                <c:pt idx="458">
                  <c:v>28552</c:v>
                </c:pt>
                <c:pt idx="459">
                  <c:v>28555</c:v>
                </c:pt>
                <c:pt idx="460">
                  <c:v>28556</c:v>
                </c:pt>
                <c:pt idx="461">
                  <c:v>28557</c:v>
                </c:pt>
                <c:pt idx="462">
                  <c:v>28558</c:v>
                </c:pt>
                <c:pt idx="463">
                  <c:v>28559</c:v>
                </c:pt>
                <c:pt idx="464">
                  <c:v>28562</c:v>
                </c:pt>
                <c:pt idx="465">
                  <c:v>28563</c:v>
                </c:pt>
                <c:pt idx="466">
                  <c:v>28564</c:v>
                </c:pt>
                <c:pt idx="467">
                  <c:v>28565</c:v>
                </c:pt>
                <c:pt idx="468">
                  <c:v>28566</c:v>
                </c:pt>
                <c:pt idx="469">
                  <c:v>28569</c:v>
                </c:pt>
                <c:pt idx="470">
                  <c:v>28570</c:v>
                </c:pt>
                <c:pt idx="471">
                  <c:v>28571</c:v>
                </c:pt>
                <c:pt idx="472">
                  <c:v>28572</c:v>
                </c:pt>
                <c:pt idx="473">
                  <c:v>28573</c:v>
                </c:pt>
                <c:pt idx="474">
                  <c:v>28576</c:v>
                </c:pt>
                <c:pt idx="475">
                  <c:v>28577</c:v>
                </c:pt>
                <c:pt idx="476">
                  <c:v>28578</c:v>
                </c:pt>
                <c:pt idx="477">
                  <c:v>28579</c:v>
                </c:pt>
                <c:pt idx="478">
                  <c:v>28580</c:v>
                </c:pt>
                <c:pt idx="479">
                  <c:v>28583</c:v>
                </c:pt>
                <c:pt idx="480">
                  <c:v>28584</c:v>
                </c:pt>
                <c:pt idx="481">
                  <c:v>28585</c:v>
                </c:pt>
                <c:pt idx="482">
                  <c:v>28586</c:v>
                </c:pt>
                <c:pt idx="483">
                  <c:v>28587</c:v>
                </c:pt>
                <c:pt idx="484">
                  <c:v>28590</c:v>
                </c:pt>
                <c:pt idx="485">
                  <c:v>28591</c:v>
                </c:pt>
                <c:pt idx="486">
                  <c:v>28592</c:v>
                </c:pt>
                <c:pt idx="487">
                  <c:v>28593</c:v>
                </c:pt>
                <c:pt idx="488">
                  <c:v>28594</c:v>
                </c:pt>
                <c:pt idx="489">
                  <c:v>28597</c:v>
                </c:pt>
                <c:pt idx="490">
                  <c:v>28598</c:v>
                </c:pt>
                <c:pt idx="491">
                  <c:v>28599</c:v>
                </c:pt>
                <c:pt idx="492">
                  <c:v>28600</c:v>
                </c:pt>
                <c:pt idx="493">
                  <c:v>28601</c:v>
                </c:pt>
                <c:pt idx="494">
                  <c:v>28604</c:v>
                </c:pt>
                <c:pt idx="495">
                  <c:v>28605</c:v>
                </c:pt>
                <c:pt idx="496">
                  <c:v>28606</c:v>
                </c:pt>
                <c:pt idx="497">
                  <c:v>28607</c:v>
                </c:pt>
                <c:pt idx="498">
                  <c:v>28608</c:v>
                </c:pt>
                <c:pt idx="499">
                  <c:v>28611</c:v>
                </c:pt>
                <c:pt idx="500">
                  <c:v>28612</c:v>
                </c:pt>
                <c:pt idx="501">
                  <c:v>28613</c:v>
                </c:pt>
                <c:pt idx="502">
                  <c:v>28614</c:v>
                </c:pt>
                <c:pt idx="503">
                  <c:v>28615</c:v>
                </c:pt>
                <c:pt idx="504">
                  <c:v>28618</c:v>
                </c:pt>
                <c:pt idx="505">
                  <c:v>28619</c:v>
                </c:pt>
                <c:pt idx="506">
                  <c:v>28620</c:v>
                </c:pt>
                <c:pt idx="507">
                  <c:v>28621</c:v>
                </c:pt>
                <c:pt idx="508">
                  <c:v>28622</c:v>
                </c:pt>
                <c:pt idx="509">
                  <c:v>28625</c:v>
                </c:pt>
                <c:pt idx="510">
                  <c:v>28626</c:v>
                </c:pt>
                <c:pt idx="511">
                  <c:v>28627</c:v>
                </c:pt>
                <c:pt idx="512">
                  <c:v>28628</c:v>
                </c:pt>
                <c:pt idx="513">
                  <c:v>28629</c:v>
                </c:pt>
                <c:pt idx="514">
                  <c:v>28632</c:v>
                </c:pt>
                <c:pt idx="515">
                  <c:v>28633</c:v>
                </c:pt>
                <c:pt idx="516">
                  <c:v>28634</c:v>
                </c:pt>
                <c:pt idx="517">
                  <c:v>28635</c:v>
                </c:pt>
                <c:pt idx="518">
                  <c:v>28636</c:v>
                </c:pt>
                <c:pt idx="519">
                  <c:v>28639</c:v>
                </c:pt>
                <c:pt idx="520">
                  <c:v>28640</c:v>
                </c:pt>
                <c:pt idx="521">
                  <c:v>28641</c:v>
                </c:pt>
                <c:pt idx="522">
                  <c:v>28642</c:v>
                </c:pt>
                <c:pt idx="523">
                  <c:v>28643</c:v>
                </c:pt>
                <c:pt idx="524">
                  <c:v>28646</c:v>
                </c:pt>
                <c:pt idx="525">
                  <c:v>28647</c:v>
                </c:pt>
                <c:pt idx="526">
                  <c:v>28648</c:v>
                </c:pt>
                <c:pt idx="527">
                  <c:v>28649</c:v>
                </c:pt>
                <c:pt idx="528">
                  <c:v>28650</c:v>
                </c:pt>
                <c:pt idx="529">
                  <c:v>28653</c:v>
                </c:pt>
                <c:pt idx="530">
                  <c:v>28654</c:v>
                </c:pt>
                <c:pt idx="531">
                  <c:v>28655</c:v>
                </c:pt>
                <c:pt idx="532">
                  <c:v>28656</c:v>
                </c:pt>
                <c:pt idx="533">
                  <c:v>28657</c:v>
                </c:pt>
                <c:pt idx="534">
                  <c:v>28660</c:v>
                </c:pt>
                <c:pt idx="535">
                  <c:v>28661</c:v>
                </c:pt>
                <c:pt idx="536">
                  <c:v>28662</c:v>
                </c:pt>
                <c:pt idx="537">
                  <c:v>28663</c:v>
                </c:pt>
                <c:pt idx="538">
                  <c:v>28664</c:v>
                </c:pt>
                <c:pt idx="539">
                  <c:v>28667</c:v>
                </c:pt>
                <c:pt idx="540">
                  <c:v>28668</c:v>
                </c:pt>
                <c:pt idx="541">
                  <c:v>28669</c:v>
                </c:pt>
                <c:pt idx="542">
                  <c:v>28670</c:v>
                </c:pt>
                <c:pt idx="543">
                  <c:v>28671</c:v>
                </c:pt>
                <c:pt idx="544">
                  <c:v>28674</c:v>
                </c:pt>
                <c:pt idx="545">
                  <c:v>28675</c:v>
                </c:pt>
                <c:pt idx="546">
                  <c:v>28676</c:v>
                </c:pt>
                <c:pt idx="547">
                  <c:v>28677</c:v>
                </c:pt>
                <c:pt idx="548">
                  <c:v>28678</c:v>
                </c:pt>
                <c:pt idx="549">
                  <c:v>28681</c:v>
                </c:pt>
                <c:pt idx="550">
                  <c:v>28682</c:v>
                </c:pt>
                <c:pt idx="551">
                  <c:v>28683</c:v>
                </c:pt>
                <c:pt idx="552">
                  <c:v>28684</c:v>
                </c:pt>
                <c:pt idx="553">
                  <c:v>28685</c:v>
                </c:pt>
                <c:pt idx="554">
                  <c:v>28688</c:v>
                </c:pt>
                <c:pt idx="555">
                  <c:v>28689</c:v>
                </c:pt>
                <c:pt idx="556">
                  <c:v>28690</c:v>
                </c:pt>
                <c:pt idx="557">
                  <c:v>28691</c:v>
                </c:pt>
                <c:pt idx="558">
                  <c:v>28692</c:v>
                </c:pt>
                <c:pt idx="559">
                  <c:v>28695</c:v>
                </c:pt>
                <c:pt idx="560">
                  <c:v>28696</c:v>
                </c:pt>
                <c:pt idx="561">
                  <c:v>28697</c:v>
                </c:pt>
                <c:pt idx="562">
                  <c:v>28698</c:v>
                </c:pt>
                <c:pt idx="563">
                  <c:v>28699</c:v>
                </c:pt>
                <c:pt idx="564">
                  <c:v>28702</c:v>
                </c:pt>
                <c:pt idx="565">
                  <c:v>28703</c:v>
                </c:pt>
                <c:pt idx="566">
                  <c:v>28704</c:v>
                </c:pt>
                <c:pt idx="567">
                  <c:v>28705</c:v>
                </c:pt>
                <c:pt idx="568">
                  <c:v>28706</c:v>
                </c:pt>
                <c:pt idx="569">
                  <c:v>28709</c:v>
                </c:pt>
                <c:pt idx="570">
                  <c:v>28710</c:v>
                </c:pt>
                <c:pt idx="571">
                  <c:v>28711</c:v>
                </c:pt>
                <c:pt idx="572">
                  <c:v>28712</c:v>
                </c:pt>
                <c:pt idx="573">
                  <c:v>28713</c:v>
                </c:pt>
                <c:pt idx="574">
                  <c:v>28716</c:v>
                </c:pt>
                <c:pt idx="575">
                  <c:v>28717</c:v>
                </c:pt>
                <c:pt idx="576">
                  <c:v>28718</c:v>
                </c:pt>
                <c:pt idx="577">
                  <c:v>28719</c:v>
                </c:pt>
                <c:pt idx="578">
                  <c:v>28720</c:v>
                </c:pt>
                <c:pt idx="579">
                  <c:v>28723</c:v>
                </c:pt>
                <c:pt idx="580">
                  <c:v>28724</c:v>
                </c:pt>
                <c:pt idx="581">
                  <c:v>28725</c:v>
                </c:pt>
                <c:pt idx="582">
                  <c:v>28726</c:v>
                </c:pt>
                <c:pt idx="583">
                  <c:v>28727</c:v>
                </c:pt>
                <c:pt idx="584">
                  <c:v>28730</c:v>
                </c:pt>
                <c:pt idx="585">
                  <c:v>28731</c:v>
                </c:pt>
                <c:pt idx="586">
                  <c:v>28732</c:v>
                </c:pt>
                <c:pt idx="587">
                  <c:v>28733</c:v>
                </c:pt>
                <c:pt idx="588">
                  <c:v>28734</c:v>
                </c:pt>
                <c:pt idx="589">
                  <c:v>28737</c:v>
                </c:pt>
                <c:pt idx="590">
                  <c:v>28738</c:v>
                </c:pt>
                <c:pt idx="591">
                  <c:v>28739</c:v>
                </c:pt>
                <c:pt idx="592">
                  <c:v>28740</c:v>
                </c:pt>
                <c:pt idx="593">
                  <c:v>28741</c:v>
                </c:pt>
                <c:pt idx="594">
                  <c:v>28744</c:v>
                </c:pt>
                <c:pt idx="595">
                  <c:v>28745</c:v>
                </c:pt>
                <c:pt idx="596">
                  <c:v>28746</c:v>
                </c:pt>
                <c:pt idx="597">
                  <c:v>28747</c:v>
                </c:pt>
                <c:pt idx="598">
                  <c:v>28748</c:v>
                </c:pt>
                <c:pt idx="599">
                  <c:v>28751</c:v>
                </c:pt>
                <c:pt idx="600">
                  <c:v>28752</c:v>
                </c:pt>
                <c:pt idx="601">
                  <c:v>28753</c:v>
                </c:pt>
                <c:pt idx="602">
                  <c:v>28754</c:v>
                </c:pt>
                <c:pt idx="603">
                  <c:v>28755</c:v>
                </c:pt>
                <c:pt idx="604">
                  <c:v>28758</c:v>
                </c:pt>
                <c:pt idx="605">
                  <c:v>28759</c:v>
                </c:pt>
                <c:pt idx="606">
                  <c:v>28760</c:v>
                </c:pt>
                <c:pt idx="607">
                  <c:v>28761</c:v>
                </c:pt>
                <c:pt idx="608">
                  <c:v>28762</c:v>
                </c:pt>
                <c:pt idx="609">
                  <c:v>28765</c:v>
                </c:pt>
                <c:pt idx="610">
                  <c:v>28766</c:v>
                </c:pt>
                <c:pt idx="611">
                  <c:v>28767</c:v>
                </c:pt>
                <c:pt idx="612">
                  <c:v>28768</c:v>
                </c:pt>
                <c:pt idx="613">
                  <c:v>28769</c:v>
                </c:pt>
                <c:pt idx="614">
                  <c:v>28772</c:v>
                </c:pt>
                <c:pt idx="615">
                  <c:v>28773</c:v>
                </c:pt>
                <c:pt idx="616">
                  <c:v>28774</c:v>
                </c:pt>
                <c:pt idx="617">
                  <c:v>28775</c:v>
                </c:pt>
                <c:pt idx="618">
                  <c:v>28776</c:v>
                </c:pt>
                <c:pt idx="619">
                  <c:v>28779</c:v>
                </c:pt>
                <c:pt idx="620">
                  <c:v>28780</c:v>
                </c:pt>
                <c:pt idx="621">
                  <c:v>28781</c:v>
                </c:pt>
                <c:pt idx="622">
                  <c:v>28782</c:v>
                </c:pt>
                <c:pt idx="623">
                  <c:v>28783</c:v>
                </c:pt>
                <c:pt idx="624">
                  <c:v>28786</c:v>
                </c:pt>
                <c:pt idx="625">
                  <c:v>28787</c:v>
                </c:pt>
                <c:pt idx="626">
                  <c:v>28788</c:v>
                </c:pt>
                <c:pt idx="627">
                  <c:v>28789</c:v>
                </c:pt>
                <c:pt idx="628">
                  <c:v>28790</c:v>
                </c:pt>
                <c:pt idx="629">
                  <c:v>28793</c:v>
                </c:pt>
                <c:pt idx="630">
                  <c:v>28794</c:v>
                </c:pt>
                <c:pt idx="631">
                  <c:v>28795</c:v>
                </c:pt>
                <c:pt idx="632">
                  <c:v>28796</c:v>
                </c:pt>
                <c:pt idx="633">
                  <c:v>28797</c:v>
                </c:pt>
                <c:pt idx="634">
                  <c:v>28800</c:v>
                </c:pt>
                <c:pt idx="635">
                  <c:v>28801</c:v>
                </c:pt>
                <c:pt idx="636">
                  <c:v>28802</c:v>
                </c:pt>
                <c:pt idx="637">
                  <c:v>28803</c:v>
                </c:pt>
                <c:pt idx="638">
                  <c:v>28804</c:v>
                </c:pt>
                <c:pt idx="639">
                  <c:v>28807</c:v>
                </c:pt>
                <c:pt idx="640">
                  <c:v>28808</c:v>
                </c:pt>
                <c:pt idx="641">
                  <c:v>28809</c:v>
                </c:pt>
                <c:pt idx="642">
                  <c:v>28810</c:v>
                </c:pt>
                <c:pt idx="643">
                  <c:v>28811</c:v>
                </c:pt>
                <c:pt idx="644">
                  <c:v>28814</c:v>
                </c:pt>
                <c:pt idx="645">
                  <c:v>28815</c:v>
                </c:pt>
                <c:pt idx="646">
                  <c:v>28816</c:v>
                </c:pt>
                <c:pt idx="647">
                  <c:v>28817</c:v>
                </c:pt>
                <c:pt idx="648">
                  <c:v>28818</c:v>
                </c:pt>
                <c:pt idx="649">
                  <c:v>28821</c:v>
                </c:pt>
                <c:pt idx="650">
                  <c:v>28822</c:v>
                </c:pt>
                <c:pt idx="651">
                  <c:v>28823</c:v>
                </c:pt>
                <c:pt idx="652">
                  <c:v>28824</c:v>
                </c:pt>
                <c:pt idx="653">
                  <c:v>28825</c:v>
                </c:pt>
                <c:pt idx="654">
                  <c:v>28828</c:v>
                </c:pt>
                <c:pt idx="655">
                  <c:v>28829</c:v>
                </c:pt>
                <c:pt idx="656">
                  <c:v>28830</c:v>
                </c:pt>
                <c:pt idx="657">
                  <c:v>28831</c:v>
                </c:pt>
                <c:pt idx="658">
                  <c:v>28832</c:v>
                </c:pt>
                <c:pt idx="659">
                  <c:v>28835</c:v>
                </c:pt>
                <c:pt idx="660">
                  <c:v>28836</c:v>
                </c:pt>
                <c:pt idx="661">
                  <c:v>28837</c:v>
                </c:pt>
                <c:pt idx="662">
                  <c:v>28838</c:v>
                </c:pt>
                <c:pt idx="663">
                  <c:v>28839</c:v>
                </c:pt>
                <c:pt idx="664">
                  <c:v>28842</c:v>
                </c:pt>
                <c:pt idx="665">
                  <c:v>28843</c:v>
                </c:pt>
                <c:pt idx="666">
                  <c:v>28844</c:v>
                </c:pt>
                <c:pt idx="667">
                  <c:v>28845</c:v>
                </c:pt>
                <c:pt idx="668">
                  <c:v>28846</c:v>
                </c:pt>
                <c:pt idx="669">
                  <c:v>28849</c:v>
                </c:pt>
                <c:pt idx="670">
                  <c:v>28850</c:v>
                </c:pt>
                <c:pt idx="671">
                  <c:v>28851</c:v>
                </c:pt>
                <c:pt idx="672">
                  <c:v>28852</c:v>
                </c:pt>
                <c:pt idx="673">
                  <c:v>28853</c:v>
                </c:pt>
                <c:pt idx="674">
                  <c:v>28856</c:v>
                </c:pt>
                <c:pt idx="675">
                  <c:v>28857</c:v>
                </c:pt>
                <c:pt idx="676">
                  <c:v>28858</c:v>
                </c:pt>
                <c:pt idx="677">
                  <c:v>28859</c:v>
                </c:pt>
                <c:pt idx="678">
                  <c:v>28860</c:v>
                </c:pt>
                <c:pt idx="679">
                  <c:v>28863</c:v>
                </c:pt>
                <c:pt idx="680">
                  <c:v>28864</c:v>
                </c:pt>
                <c:pt idx="681">
                  <c:v>28865</c:v>
                </c:pt>
                <c:pt idx="682">
                  <c:v>28866</c:v>
                </c:pt>
                <c:pt idx="683">
                  <c:v>28867</c:v>
                </c:pt>
                <c:pt idx="684">
                  <c:v>28870</c:v>
                </c:pt>
                <c:pt idx="685">
                  <c:v>28871</c:v>
                </c:pt>
                <c:pt idx="686">
                  <c:v>28872</c:v>
                </c:pt>
                <c:pt idx="687">
                  <c:v>28873</c:v>
                </c:pt>
                <c:pt idx="688">
                  <c:v>28874</c:v>
                </c:pt>
                <c:pt idx="689">
                  <c:v>28877</c:v>
                </c:pt>
                <c:pt idx="690">
                  <c:v>28878</c:v>
                </c:pt>
                <c:pt idx="691">
                  <c:v>28879</c:v>
                </c:pt>
                <c:pt idx="692">
                  <c:v>28880</c:v>
                </c:pt>
                <c:pt idx="693">
                  <c:v>28881</c:v>
                </c:pt>
                <c:pt idx="694">
                  <c:v>28884</c:v>
                </c:pt>
                <c:pt idx="695">
                  <c:v>28885</c:v>
                </c:pt>
                <c:pt idx="696">
                  <c:v>28886</c:v>
                </c:pt>
                <c:pt idx="697">
                  <c:v>28887</c:v>
                </c:pt>
                <c:pt idx="698">
                  <c:v>28888</c:v>
                </c:pt>
                <c:pt idx="699">
                  <c:v>28891</c:v>
                </c:pt>
                <c:pt idx="700">
                  <c:v>28892</c:v>
                </c:pt>
                <c:pt idx="701">
                  <c:v>28893</c:v>
                </c:pt>
                <c:pt idx="702">
                  <c:v>28894</c:v>
                </c:pt>
                <c:pt idx="703">
                  <c:v>28895</c:v>
                </c:pt>
                <c:pt idx="704">
                  <c:v>28898</c:v>
                </c:pt>
                <c:pt idx="705">
                  <c:v>28899</c:v>
                </c:pt>
                <c:pt idx="706">
                  <c:v>28900</c:v>
                </c:pt>
                <c:pt idx="707">
                  <c:v>28901</c:v>
                </c:pt>
                <c:pt idx="708">
                  <c:v>28902</c:v>
                </c:pt>
                <c:pt idx="709">
                  <c:v>28905</c:v>
                </c:pt>
                <c:pt idx="710">
                  <c:v>28906</c:v>
                </c:pt>
                <c:pt idx="711">
                  <c:v>28907</c:v>
                </c:pt>
                <c:pt idx="712">
                  <c:v>28908</c:v>
                </c:pt>
                <c:pt idx="713">
                  <c:v>28909</c:v>
                </c:pt>
                <c:pt idx="714">
                  <c:v>28912</c:v>
                </c:pt>
                <c:pt idx="715">
                  <c:v>28913</c:v>
                </c:pt>
                <c:pt idx="716">
                  <c:v>28914</c:v>
                </c:pt>
                <c:pt idx="717">
                  <c:v>28915</c:v>
                </c:pt>
                <c:pt idx="718">
                  <c:v>28916</c:v>
                </c:pt>
                <c:pt idx="719">
                  <c:v>28919</c:v>
                </c:pt>
                <c:pt idx="720">
                  <c:v>28920</c:v>
                </c:pt>
                <c:pt idx="721">
                  <c:v>28921</c:v>
                </c:pt>
                <c:pt idx="722">
                  <c:v>28922</c:v>
                </c:pt>
                <c:pt idx="723">
                  <c:v>28923</c:v>
                </c:pt>
                <c:pt idx="724">
                  <c:v>28926</c:v>
                </c:pt>
                <c:pt idx="725">
                  <c:v>28927</c:v>
                </c:pt>
                <c:pt idx="726">
                  <c:v>28928</c:v>
                </c:pt>
                <c:pt idx="727">
                  <c:v>28929</c:v>
                </c:pt>
                <c:pt idx="728">
                  <c:v>28930</c:v>
                </c:pt>
                <c:pt idx="729">
                  <c:v>28933</c:v>
                </c:pt>
                <c:pt idx="730">
                  <c:v>28934</c:v>
                </c:pt>
                <c:pt idx="731">
                  <c:v>28935</c:v>
                </c:pt>
                <c:pt idx="732">
                  <c:v>28936</c:v>
                </c:pt>
                <c:pt idx="733">
                  <c:v>28937</c:v>
                </c:pt>
                <c:pt idx="734">
                  <c:v>28940</c:v>
                </c:pt>
                <c:pt idx="735">
                  <c:v>28941</c:v>
                </c:pt>
                <c:pt idx="736">
                  <c:v>28942</c:v>
                </c:pt>
                <c:pt idx="737">
                  <c:v>28943</c:v>
                </c:pt>
                <c:pt idx="738">
                  <c:v>28944</c:v>
                </c:pt>
                <c:pt idx="739">
                  <c:v>28947</c:v>
                </c:pt>
                <c:pt idx="740">
                  <c:v>28948</c:v>
                </c:pt>
                <c:pt idx="741">
                  <c:v>28949</c:v>
                </c:pt>
                <c:pt idx="742">
                  <c:v>28950</c:v>
                </c:pt>
                <c:pt idx="743">
                  <c:v>28951</c:v>
                </c:pt>
                <c:pt idx="744">
                  <c:v>28954</c:v>
                </c:pt>
                <c:pt idx="745">
                  <c:v>28955</c:v>
                </c:pt>
                <c:pt idx="746">
                  <c:v>28956</c:v>
                </c:pt>
                <c:pt idx="747">
                  <c:v>28957</c:v>
                </c:pt>
                <c:pt idx="748">
                  <c:v>28958</c:v>
                </c:pt>
                <c:pt idx="749">
                  <c:v>28961</c:v>
                </c:pt>
                <c:pt idx="750">
                  <c:v>28962</c:v>
                </c:pt>
                <c:pt idx="751">
                  <c:v>28963</c:v>
                </c:pt>
                <c:pt idx="752">
                  <c:v>28964</c:v>
                </c:pt>
                <c:pt idx="753">
                  <c:v>28965</c:v>
                </c:pt>
                <c:pt idx="754">
                  <c:v>28968</c:v>
                </c:pt>
                <c:pt idx="755">
                  <c:v>28969</c:v>
                </c:pt>
                <c:pt idx="756">
                  <c:v>28970</c:v>
                </c:pt>
                <c:pt idx="757">
                  <c:v>28971</c:v>
                </c:pt>
                <c:pt idx="758">
                  <c:v>28972</c:v>
                </c:pt>
                <c:pt idx="759">
                  <c:v>28975</c:v>
                </c:pt>
                <c:pt idx="760">
                  <c:v>28976</c:v>
                </c:pt>
                <c:pt idx="761">
                  <c:v>28977</c:v>
                </c:pt>
                <c:pt idx="762">
                  <c:v>28978</c:v>
                </c:pt>
                <c:pt idx="763">
                  <c:v>28979</c:v>
                </c:pt>
                <c:pt idx="764">
                  <c:v>28982</c:v>
                </c:pt>
                <c:pt idx="765">
                  <c:v>28983</c:v>
                </c:pt>
                <c:pt idx="766">
                  <c:v>28984</c:v>
                </c:pt>
                <c:pt idx="767">
                  <c:v>28985</c:v>
                </c:pt>
                <c:pt idx="768">
                  <c:v>28986</c:v>
                </c:pt>
                <c:pt idx="769">
                  <c:v>28989</c:v>
                </c:pt>
                <c:pt idx="770">
                  <c:v>28990</c:v>
                </c:pt>
                <c:pt idx="771">
                  <c:v>28991</c:v>
                </c:pt>
                <c:pt idx="772">
                  <c:v>28992</c:v>
                </c:pt>
                <c:pt idx="773">
                  <c:v>28993</c:v>
                </c:pt>
                <c:pt idx="774">
                  <c:v>28996</c:v>
                </c:pt>
                <c:pt idx="775">
                  <c:v>28997</c:v>
                </c:pt>
                <c:pt idx="776">
                  <c:v>28998</c:v>
                </c:pt>
                <c:pt idx="777">
                  <c:v>28999</c:v>
                </c:pt>
                <c:pt idx="778">
                  <c:v>29000</c:v>
                </c:pt>
                <c:pt idx="779">
                  <c:v>29003</c:v>
                </c:pt>
                <c:pt idx="780">
                  <c:v>29004</c:v>
                </c:pt>
                <c:pt idx="781">
                  <c:v>29005</c:v>
                </c:pt>
                <c:pt idx="782">
                  <c:v>29006</c:v>
                </c:pt>
                <c:pt idx="783">
                  <c:v>29007</c:v>
                </c:pt>
                <c:pt idx="784">
                  <c:v>29010</c:v>
                </c:pt>
                <c:pt idx="785">
                  <c:v>29011</c:v>
                </c:pt>
                <c:pt idx="786">
                  <c:v>29012</c:v>
                </c:pt>
                <c:pt idx="787">
                  <c:v>29013</c:v>
                </c:pt>
                <c:pt idx="788">
                  <c:v>29014</c:v>
                </c:pt>
                <c:pt idx="789">
                  <c:v>29017</c:v>
                </c:pt>
                <c:pt idx="790">
                  <c:v>29018</c:v>
                </c:pt>
                <c:pt idx="791">
                  <c:v>29019</c:v>
                </c:pt>
                <c:pt idx="792">
                  <c:v>29020</c:v>
                </c:pt>
                <c:pt idx="793">
                  <c:v>29021</c:v>
                </c:pt>
                <c:pt idx="794">
                  <c:v>29024</c:v>
                </c:pt>
                <c:pt idx="795">
                  <c:v>29025</c:v>
                </c:pt>
                <c:pt idx="796">
                  <c:v>29026</c:v>
                </c:pt>
                <c:pt idx="797">
                  <c:v>29027</c:v>
                </c:pt>
                <c:pt idx="798">
                  <c:v>29028</c:v>
                </c:pt>
                <c:pt idx="799">
                  <c:v>29031</c:v>
                </c:pt>
                <c:pt idx="800">
                  <c:v>29032</c:v>
                </c:pt>
                <c:pt idx="801">
                  <c:v>29033</c:v>
                </c:pt>
                <c:pt idx="802">
                  <c:v>29034</c:v>
                </c:pt>
                <c:pt idx="803">
                  <c:v>29035</c:v>
                </c:pt>
                <c:pt idx="804">
                  <c:v>29038</c:v>
                </c:pt>
                <c:pt idx="805">
                  <c:v>29039</c:v>
                </c:pt>
                <c:pt idx="806">
                  <c:v>29040</c:v>
                </c:pt>
                <c:pt idx="807">
                  <c:v>29041</c:v>
                </c:pt>
                <c:pt idx="808">
                  <c:v>29042</c:v>
                </c:pt>
                <c:pt idx="809">
                  <c:v>29045</c:v>
                </c:pt>
                <c:pt idx="810">
                  <c:v>29046</c:v>
                </c:pt>
                <c:pt idx="811">
                  <c:v>29047</c:v>
                </c:pt>
                <c:pt idx="812">
                  <c:v>29048</c:v>
                </c:pt>
                <c:pt idx="813">
                  <c:v>29049</c:v>
                </c:pt>
                <c:pt idx="814">
                  <c:v>29052</c:v>
                </c:pt>
                <c:pt idx="815">
                  <c:v>29053</c:v>
                </c:pt>
                <c:pt idx="816">
                  <c:v>29054</c:v>
                </c:pt>
                <c:pt idx="817">
                  <c:v>29055</c:v>
                </c:pt>
                <c:pt idx="818">
                  <c:v>29056</c:v>
                </c:pt>
                <c:pt idx="819">
                  <c:v>29059</c:v>
                </c:pt>
                <c:pt idx="820">
                  <c:v>29060</c:v>
                </c:pt>
                <c:pt idx="821">
                  <c:v>29061</c:v>
                </c:pt>
                <c:pt idx="822">
                  <c:v>29062</c:v>
                </c:pt>
                <c:pt idx="823">
                  <c:v>29063</c:v>
                </c:pt>
                <c:pt idx="824">
                  <c:v>29066</c:v>
                </c:pt>
                <c:pt idx="825">
                  <c:v>29067</c:v>
                </c:pt>
                <c:pt idx="826">
                  <c:v>29068</c:v>
                </c:pt>
                <c:pt idx="827">
                  <c:v>29069</c:v>
                </c:pt>
                <c:pt idx="828">
                  <c:v>29070</c:v>
                </c:pt>
                <c:pt idx="829">
                  <c:v>29073</c:v>
                </c:pt>
                <c:pt idx="830">
                  <c:v>29074</c:v>
                </c:pt>
                <c:pt idx="831">
                  <c:v>29075</c:v>
                </c:pt>
                <c:pt idx="832">
                  <c:v>29076</c:v>
                </c:pt>
                <c:pt idx="833">
                  <c:v>29077</c:v>
                </c:pt>
                <c:pt idx="834">
                  <c:v>29080</c:v>
                </c:pt>
                <c:pt idx="835">
                  <c:v>29081</c:v>
                </c:pt>
                <c:pt idx="836">
                  <c:v>29082</c:v>
                </c:pt>
                <c:pt idx="837">
                  <c:v>29083</c:v>
                </c:pt>
                <c:pt idx="838">
                  <c:v>29084</c:v>
                </c:pt>
                <c:pt idx="839">
                  <c:v>29087</c:v>
                </c:pt>
                <c:pt idx="840">
                  <c:v>29088</c:v>
                </c:pt>
                <c:pt idx="841">
                  <c:v>29089</c:v>
                </c:pt>
                <c:pt idx="842">
                  <c:v>29090</c:v>
                </c:pt>
                <c:pt idx="843">
                  <c:v>29091</c:v>
                </c:pt>
                <c:pt idx="844">
                  <c:v>29094</c:v>
                </c:pt>
                <c:pt idx="845">
                  <c:v>29095</c:v>
                </c:pt>
                <c:pt idx="846">
                  <c:v>29096</c:v>
                </c:pt>
                <c:pt idx="847">
                  <c:v>29097</c:v>
                </c:pt>
                <c:pt idx="848">
                  <c:v>29098</c:v>
                </c:pt>
                <c:pt idx="849">
                  <c:v>29101</c:v>
                </c:pt>
                <c:pt idx="850">
                  <c:v>29102</c:v>
                </c:pt>
                <c:pt idx="851">
                  <c:v>29103</c:v>
                </c:pt>
                <c:pt idx="852">
                  <c:v>29104</c:v>
                </c:pt>
                <c:pt idx="853">
                  <c:v>29105</c:v>
                </c:pt>
                <c:pt idx="854">
                  <c:v>29108</c:v>
                </c:pt>
                <c:pt idx="855">
                  <c:v>29109</c:v>
                </c:pt>
                <c:pt idx="856">
                  <c:v>29110</c:v>
                </c:pt>
                <c:pt idx="857">
                  <c:v>29111</c:v>
                </c:pt>
                <c:pt idx="858">
                  <c:v>29112</c:v>
                </c:pt>
                <c:pt idx="859">
                  <c:v>29115</c:v>
                </c:pt>
                <c:pt idx="860">
                  <c:v>29116</c:v>
                </c:pt>
                <c:pt idx="861">
                  <c:v>29117</c:v>
                </c:pt>
                <c:pt idx="862">
                  <c:v>29118</c:v>
                </c:pt>
                <c:pt idx="863">
                  <c:v>29119</c:v>
                </c:pt>
                <c:pt idx="864">
                  <c:v>29122</c:v>
                </c:pt>
                <c:pt idx="865">
                  <c:v>29123</c:v>
                </c:pt>
                <c:pt idx="866">
                  <c:v>29124</c:v>
                </c:pt>
                <c:pt idx="867">
                  <c:v>29125</c:v>
                </c:pt>
                <c:pt idx="868">
                  <c:v>29126</c:v>
                </c:pt>
                <c:pt idx="869">
                  <c:v>29129</c:v>
                </c:pt>
                <c:pt idx="870">
                  <c:v>29130</c:v>
                </c:pt>
                <c:pt idx="871">
                  <c:v>29131</c:v>
                </c:pt>
                <c:pt idx="872">
                  <c:v>29132</c:v>
                </c:pt>
                <c:pt idx="873">
                  <c:v>29133</c:v>
                </c:pt>
                <c:pt idx="874">
                  <c:v>29136</c:v>
                </c:pt>
                <c:pt idx="875">
                  <c:v>29137</c:v>
                </c:pt>
                <c:pt idx="876">
                  <c:v>29138</c:v>
                </c:pt>
                <c:pt idx="877">
                  <c:v>29139</c:v>
                </c:pt>
                <c:pt idx="878">
                  <c:v>29140</c:v>
                </c:pt>
                <c:pt idx="879">
                  <c:v>29143</c:v>
                </c:pt>
                <c:pt idx="880">
                  <c:v>29144</c:v>
                </c:pt>
                <c:pt idx="881">
                  <c:v>29145</c:v>
                </c:pt>
                <c:pt idx="882">
                  <c:v>29146</c:v>
                </c:pt>
                <c:pt idx="883">
                  <c:v>29147</c:v>
                </c:pt>
                <c:pt idx="884">
                  <c:v>29150</c:v>
                </c:pt>
                <c:pt idx="885">
                  <c:v>29151</c:v>
                </c:pt>
                <c:pt idx="886">
                  <c:v>29152</c:v>
                </c:pt>
                <c:pt idx="887">
                  <c:v>29153</c:v>
                </c:pt>
                <c:pt idx="888">
                  <c:v>29154</c:v>
                </c:pt>
                <c:pt idx="889">
                  <c:v>29157</c:v>
                </c:pt>
                <c:pt idx="890">
                  <c:v>29158</c:v>
                </c:pt>
                <c:pt idx="891">
                  <c:v>29159</c:v>
                </c:pt>
                <c:pt idx="892">
                  <c:v>29160</c:v>
                </c:pt>
                <c:pt idx="893">
                  <c:v>29161</c:v>
                </c:pt>
                <c:pt idx="894">
                  <c:v>29164</c:v>
                </c:pt>
                <c:pt idx="895">
                  <c:v>29165</c:v>
                </c:pt>
                <c:pt idx="896">
                  <c:v>29166</c:v>
                </c:pt>
                <c:pt idx="897">
                  <c:v>29167</c:v>
                </c:pt>
                <c:pt idx="898">
                  <c:v>29168</c:v>
                </c:pt>
                <c:pt idx="899">
                  <c:v>29171</c:v>
                </c:pt>
                <c:pt idx="900">
                  <c:v>29172</c:v>
                </c:pt>
                <c:pt idx="901">
                  <c:v>29173</c:v>
                </c:pt>
                <c:pt idx="902">
                  <c:v>29174</c:v>
                </c:pt>
                <c:pt idx="903">
                  <c:v>29175</c:v>
                </c:pt>
                <c:pt idx="904">
                  <c:v>29178</c:v>
                </c:pt>
                <c:pt idx="905">
                  <c:v>29179</c:v>
                </c:pt>
                <c:pt idx="906">
                  <c:v>29180</c:v>
                </c:pt>
                <c:pt idx="907">
                  <c:v>29181</c:v>
                </c:pt>
                <c:pt idx="908">
                  <c:v>29182</c:v>
                </c:pt>
                <c:pt idx="909">
                  <c:v>29185</c:v>
                </c:pt>
                <c:pt idx="910">
                  <c:v>29186</c:v>
                </c:pt>
                <c:pt idx="911">
                  <c:v>29187</c:v>
                </c:pt>
                <c:pt idx="912">
                  <c:v>29188</c:v>
                </c:pt>
                <c:pt idx="913">
                  <c:v>29189</c:v>
                </c:pt>
                <c:pt idx="914">
                  <c:v>29192</c:v>
                </c:pt>
                <c:pt idx="915">
                  <c:v>29193</c:v>
                </c:pt>
                <c:pt idx="916">
                  <c:v>29194</c:v>
                </c:pt>
                <c:pt idx="917">
                  <c:v>29195</c:v>
                </c:pt>
                <c:pt idx="918">
                  <c:v>29196</c:v>
                </c:pt>
                <c:pt idx="919">
                  <c:v>29199</c:v>
                </c:pt>
                <c:pt idx="920">
                  <c:v>29200</c:v>
                </c:pt>
                <c:pt idx="921">
                  <c:v>29201</c:v>
                </c:pt>
                <c:pt idx="922">
                  <c:v>29202</c:v>
                </c:pt>
                <c:pt idx="923">
                  <c:v>29203</c:v>
                </c:pt>
                <c:pt idx="924">
                  <c:v>29206</c:v>
                </c:pt>
                <c:pt idx="925">
                  <c:v>29207</c:v>
                </c:pt>
                <c:pt idx="926">
                  <c:v>29208</c:v>
                </c:pt>
                <c:pt idx="927">
                  <c:v>29209</c:v>
                </c:pt>
                <c:pt idx="928">
                  <c:v>29210</c:v>
                </c:pt>
                <c:pt idx="929">
                  <c:v>29213</c:v>
                </c:pt>
                <c:pt idx="930">
                  <c:v>29214</c:v>
                </c:pt>
                <c:pt idx="931">
                  <c:v>29215</c:v>
                </c:pt>
                <c:pt idx="932">
                  <c:v>29216</c:v>
                </c:pt>
                <c:pt idx="933">
                  <c:v>29217</c:v>
                </c:pt>
                <c:pt idx="934">
                  <c:v>29220</c:v>
                </c:pt>
                <c:pt idx="935">
                  <c:v>29221</c:v>
                </c:pt>
                <c:pt idx="936">
                  <c:v>29222</c:v>
                </c:pt>
                <c:pt idx="937">
                  <c:v>29223</c:v>
                </c:pt>
                <c:pt idx="938">
                  <c:v>29224</c:v>
                </c:pt>
                <c:pt idx="939">
                  <c:v>29227</c:v>
                </c:pt>
                <c:pt idx="940">
                  <c:v>29228</c:v>
                </c:pt>
                <c:pt idx="941">
                  <c:v>29229</c:v>
                </c:pt>
                <c:pt idx="942">
                  <c:v>29230</c:v>
                </c:pt>
                <c:pt idx="943">
                  <c:v>29231</c:v>
                </c:pt>
                <c:pt idx="944">
                  <c:v>29234</c:v>
                </c:pt>
                <c:pt idx="945">
                  <c:v>29235</c:v>
                </c:pt>
                <c:pt idx="946">
                  <c:v>29236</c:v>
                </c:pt>
                <c:pt idx="947">
                  <c:v>29237</c:v>
                </c:pt>
                <c:pt idx="948">
                  <c:v>29238</c:v>
                </c:pt>
                <c:pt idx="949">
                  <c:v>29241</c:v>
                </c:pt>
                <c:pt idx="950">
                  <c:v>29242</c:v>
                </c:pt>
                <c:pt idx="951">
                  <c:v>29243</c:v>
                </c:pt>
                <c:pt idx="952">
                  <c:v>29244</c:v>
                </c:pt>
                <c:pt idx="953">
                  <c:v>29245</c:v>
                </c:pt>
                <c:pt idx="954">
                  <c:v>29248</c:v>
                </c:pt>
                <c:pt idx="955">
                  <c:v>29249</c:v>
                </c:pt>
                <c:pt idx="956">
                  <c:v>29250</c:v>
                </c:pt>
                <c:pt idx="957">
                  <c:v>29251</c:v>
                </c:pt>
                <c:pt idx="958">
                  <c:v>29252</c:v>
                </c:pt>
                <c:pt idx="959">
                  <c:v>29255</c:v>
                </c:pt>
                <c:pt idx="960">
                  <c:v>29256</c:v>
                </c:pt>
                <c:pt idx="961">
                  <c:v>29257</c:v>
                </c:pt>
                <c:pt idx="962">
                  <c:v>29258</c:v>
                </c:pt>
                <c:pt idx="963">
                  <c:v>29259</c:v>
                </c:pt>
                <c:pt idx="964">
                  <c:v>29262</c:v>
                </c:pt>
                <c:pt idx="965">
                  <c:v>29263</c:v>
                </c:pt>
                <c:pt idx="966">
                  <c:v>29264</c:v>
                </c:pt>
                <c:pt idx="967">
                  <c:v>29265</c:v>
                </c:pt>
                <c:pt idx="968">
                  <c:v>29266</c:v>
                </c:pt>
                <c:pt idx="969">
                  <c:v>29269</c:v>
                </c:pt>
                <c:pt idx="970">
                  <c:v>29270</c:v>
                </c:pt>
                <c:pt idx="971">
                  <c:v>29271</c:v>
                </c:pt>
                <c:pt idx="972">
                  <c:v>29272</c:v>
                </c:pt>
                <c:pt idx="973">
                  <c:v>29273</c:v>
                </c:pt>
                <c:pt idx="974">
                  <c:v>29276</c:v>
                </c:pt>
                <c:pt idx="975">
                  <c:v>29277</c:v>
                </c:pt>
                <c:pt idx="976">
                  <c:v>29278</c:v>
                </c:pt>
                <c:pt idx="977">
                  <c:v>29279</c:v>
                </c:pt>
                <c:pt idx="978">
                  <c:v>29280</c:v>
                </c:pt>
                <c:pt idx="979">
                  <c:v>29283</c:v>
                </c:pt>
                <c:pt idx="980">
                  <c:v>29284</c:v>
                </c:pt>
                <c:pt idx="981">
                  <c:v>29285</c:v>
                </c:pt>
                <c:pt idx="982">
                  <c:v>29286</c:v>
                </c:pt>
                <c:pt idx="983">
                  <c:v>29287</c:v>
                </c:pt>
                <c:pt idx="984">
                  <c:v>29290</c:v>
                </c:pt>
                <c:pt idx="985">
                  <c:v>29291</c:v>
                </c:pt>
                <c:pt idx="986">
                  <c:v>29292</c:v>
                </c:pt>
                <c:pt idx="987">
                  <c:v>29293</c:v>
                </c:pt>
                <c:pt idx="988">
                  <c:v>29294</c:v>
                </c:pt>
                <c:pt idx="989">
                  <c:v>29297</c:v>
                </c:pt>
                <c:pt idx="990">
                  <c:v>29298</c:v>
                </c:pt>
                <c:pt idx="991">
                  <c:v>29299</c:v>
                </c:pt>
                <c:pt idx="992">
                  <c:v>29300</c:v>
                </c:pt>
                <c:pt idx="993">
                  <c:v>29301</c:v>
                </c:pt>
                <c:pt idx="994">
                  <c:v>29304</c:v>
                </c:pt>
                <c:pt idx="995">
                  <c:v>29305</c:v>
                </c:pt>
                <c:pt idx="996">
                  <c:v>29306</c:v>
                </c:pt>
                <c:pt idx="997">
                  <c:v>29307</c:v>
                </c:pt>
                <c:pt idx="998">
                  <c:v>29308</c:v>
                </c:pt>
                <c:pt idx="999">
                  <c:v>29311</c:v>
                </c:pt>
                <c:pt idx="1000">
                  <c:v>29312</c:v>
                </c:pt>
                <c:pt idx="1001">
                  <c:v>29313</c:v>
                </c:pt>
                <c:pt idx="1002">
                  <c:v>29314</c:v>
                </c:pt>
                <c:pt idx="1003">
                  <c:v>29315</c:v>
                </c:pt>
                <c:pt idx="1004">
                  <c:v>29318</c:v>
                </c:pt>
                <c:pt idx="1005">
                  <c:v>29319</c:v>
                </c:pt>
                <c:pt idx="1006">
                  <c:v>29320</c:v>
                </c:pt>
                <c:pt idx="1007">
                  <c:v>29321</c:v>
                </c:pt>
                <c:pt idx="1008">
                  <c:v>29322</c:v>
                </c:pt>
                <c:pt idx="1009">
                  <c:v>29325</c:v>
                </c:pt>
                <c:pt idx="1010">
                  <c:v>29326</c:v>
                </c:pt>
                <c:pt idx="1011">
                  <c:v>29327</c:v>
                </c:pt>
                <c:pt idx="1012">
                  <c:v>29328</c:v>
                </c:pt>
                <c:pt idx="1013">
                  <c:v>29329</c:v>
                </c:pt>
                <c:pt idx="1014">
                  <c:v>29332</c:v>
                </c:pt>
                <c:pt idx="1015">
                  <c:v>29333</c:v>
                </c:pt>
                <c:pt idx="1016">
                  <c:v>29334</c:v>
                </c:pt>
                <c:pt idx="1017">
                  <c:v>29335</c:v>
                </c:pt>
                <c:pt idx="1018">
                  <c:v>29336</c:v>
                </c:pt>
                <c:pt idx="1019">
                  <c:v>29339</c:v>
                </c:pt>
                <c:pt idx="1020">
                  <c:v>29340</c:v>
                </c:pt>
                <c:pt idx="1021">
                  <c:v>29341</c:v>
                </c:pt>
                <c:pt idx="1022">
                  <c:v>29342</c:v>
                </c:pt>
                <c:pt idx="1023">
                  <c:v>29343</c:v>
                </c:pt>
                <c:pt idx="1024">
                  <c:v>29346</c:v>
                </c:pt>
                <c:pt idx="1025">
                  <c:v>29347</c:v>
                </c:pt>
                <c:pt idx="1026">
                  <c:v>29348</c:v>
                </c:pt>
                <c:pt idx="1027">
                  <c:v>29349</c:v>
                </c:pt>
                <c:pt idx="1028">
                  <c:v>29350</c:v>
                </c:pt>
                <c:pt idx="1029">
                  <c:v>29353</c:v>
                </c:pt>
                <c:pt idx="1030">
                  <c:v>29354</c:v>
                </c:pt>
                <c:pt idx="1031">
                  <c:v>29355</c:v>
                </c:pt>
                <c:pt idx="1032">
                  <c:v>29356</c:v>
                </c:pt>
                <c:pt idx="1033">
                  <c:v>29357</c:v>
                </c:pt>
                <c:pt idx="1034">
                  <c:v>29360</c:v>
                </c:pt>
                <c:pt idx="1035">
                  <c:v>29361</c:v>
                </c:pt>
                <c:pt idx="1036">
                  <c:v>29362</c:v>
                </c:pt>
                <c:pt idx="1037">
                  <c:v>29363</c:v>
                </c:pt>
                <c:pt idx="1038">
                  <c:v>29364</c:v>
                </c:pt>
                <c:pt idx="1039">
                  <c:v>29367</c:v>
                </c:pt>
                <c:pt idx="1040">
                  <c:v>29368</c:v>
                </c:pt>
                <c:pt idx="1041">
                  <c:v>29369</c:v>
                </c:pt>
                <c:pt idx="1042">
                  <c:v>29370</c:v>
                </c:pt>
                <c:pt idx="1043">
                  <c:v>29371</c:v>
                </c:pt>
                <c:pt idx="1044">
                  <c:v>29374</c:v>
                </c:pt>
                <c:pt idx="1045">
                  <c:v>29375</c:v>
                </c:pt>
                <c:pt idx="1046">
                  <c:v>29376</c:v>
                </c:pt>
                <c:pt idx="1047">
                  <c:v>29377</c:v>
                </c:pt>
                <c:pt idx="1048">
                  <c:v>29378</c:v>
                </c:pt>
                <c:pt idx="1049">
                  <c:v>29381</c:v>
                </c:pt>
                <c:pt idx="1050">
                  <c:v>29382</c:v>
                </c:pt>
                <c:pt idx="1051">
                  <c:v>29383</c:v>
                </c:pt>
                <c:pt idx="1052">
                  <c:v>29384</c:v>
                </c:pt>
                <c:pt idx="1053">
                  <c:v>29385</c:v>
                </c:pt>
                <c:pt idx="1054">
                  <c:v>29388</c:v>
                </c:pt>
                <c:pt idx="1055">
                  <c:v>29389</c:v>
                </c:pt>
                <c:pt idx="1056">
                  <c:v>29390</c:v>
                </c:pt>
                <c:pt idx="1057">
                  <c:v>29391</c:v>
                </c:pt>
                <c:pt idx="1058">
                  <c:v>29392</c:v>
                </c:pt>
                <c:pt idx="1059">
                  <c:v>29395</c:v>
                </c:pt>
                <c:pt idx="1060">
                  <c:v>29396</c:v>
                </c:pt>
                <c:pt idx="1061">
                  <c:v>29397</c:v>
                </c:pt>
                <c:pt idx="1062">
                  <c:v>29398</c:v>
                </c:pt>
                <c:pt idx="1063">
                  <c:v>29399</c:v>
                </c:pt>
                <c:pt idx="1064">
                  <c:v>29402</c:v>
                </c:pt>
                <c:pt idx="1065">
                  <c:v>29403</c:v>
                </c:pt>
                <c:pt idx="1066">
                  <c:v>29404</c:v>
                </c:pt>
                <c:pt idx="1067">
                  <c:v>29405</c:v>
                </c:pt>
                <c:pt idx="1068">
                  <c:v>29406</c:v>
                </c:pt>
                <c:pt idx="1069">
                  <c:v>29409</c:v>
                </c:pt>
                <c:pt idx="1070">
                  <c:v>29410</c:v>
                </c:pt>
                <c:pt idx="1071">
                  <c:v>29411</c:v>
                </c:pt>
                <c:pt idx="1072">
                  <c:v>29412</c:v>
                </c:pt>
                <c:pt idx="1073">
                  <c:v>29413</c:v>
                </c:pt>
                <c:pt idx="1074">
                  <c:v>29416</c:v>
                </c:pt>
                <c:pt idx="1075">
                  <c:v>29417</c:v>
                </c:pt>
                <c:pt idx="1076">
                  <c:v>29418</c:v>
                </c:pt>
                <c:pt idx="1077">
                  <c:v>29419</c:v>
                </c:pt>
                <c:pt idx="1078">
                  <c:v>29420</c:v>
                </c:pt>
                <c:pt idx="1079">
                  <c:v>29423</c:v>
                </c:pt>
                <c:pt idx="1080">
                  <c:v>29424</c:v>
                </c:pt>
                <c:pt idx="1081">
                  <c:v>29425</c:v>
                </c:pt>
                <c:pt idx="1082">
                  <c:v>29426</c:v>
                </c:pt>
                <c:pt idx="1083">
                  <c:v>29427</c:v>
                </c:pt>
                <c:pt idx="1084">
                  <c:v>29430</c:v>
                </c:pt>
                <c:pt idx="1085">
                  <c:v>29431</c:v>
                </c:pt>
                <c:pt idx="1086">
                  <c:v>29432</c:v>
                </c:pt>
                <c:pt idx="1087">
                  <c:v>29433</c:v>
                </c:pt>
                <c:pt idx="1088">
                  <c:v>29434</c:v>
                </c:pt>
                <c:pt idx="1089">
                  <c:v>29437</c:v>
                </c:pt>
                <c:pt idx="1090">
                  <c:v>29438</c:v>
                </c:pt>
                <c:pt idx="1091">
                  <c:v>29439</c:v>
                </c:pt>
                <c:pt idx="1092">
                  <c:v>29440</c:v>
                </c:pt>
                <c:pt idx="1093">
                  <c:v>29441</c:v>
                </c:pt>
                <c:pt idx="1094">
                  <c:v>29444</c:v>
                </c:pt>
                <c:pt idx="1095">
                  <c:v>29445</c:v>
                </c:pt>
                <c:pt idx="1096">
                  <c:v>29446</c:v>
                </c:pt>
                <c:pt idx="1097">
                  <c:v>29447</c:v>
                </c:pt>
                <c:pt idx="1098">
                  <c:v>29448</c:v>
                </c:pt>
                <c:pt idx="1099">
                  <c:v>29451</c:v>
                </c:pt>
                <c:pt idx="1100">
                  <c:v>29452</c:v>
                </c:pt>
                <c:pt idx="1101">
                  <c:v>29453</c:v>
                </c:pt>
                <c:pt idx="1102">
                  <c:v>29454</c:v>
                </c:pt>
                <c:pt idx="1103">
                  <c:v>29455</c:v>
                </c:pt>
                <c:pt idx="1104">
                  <c:v>29458</c:v>
                </c:pt>
                <c:pt idx="1105">
                  <c:v>29459</c:v>
                </c:pt>
                <c:pt idx="1106">
                  <c:v>29460</c:v>
                </c:pt>
                <c:pt idx="1107">
                  <c:v>29461</c:v>
                </c:pt>
                <c:pt idx="1108">
                  <c:v>29462</c:v>
                </c:pt>
                <c:pt idx="1109">
                  <c:v>29465</c:v>
                </c:pt>
                <c:pt idx="1110">
                  <c:v>29466</c:v>
                </c:pt>
                <c:pt idx="1111">
                  <c:v>29467</c:v>
                </c:pt>
                <c:pt idx="1112">
                  <c:v>29468</c:v>
                </c:pt>
                <c:pt idx="1113">
                  <c:v>29469</c:v>
                </c:pt>
                <c:pt idx="1114">
                  <c:v>29472</c:v>
                </c:pt>
                <c:pt idx="1115">
                  <c:v>29473</c:v>
                </c:pt>
                <c:pt idx="1116">
                  <c:v>29474</c:v>
                </c:pt>
                <c:pt idx="1117">
                  <c:v>29475</c:v>
                </c:pt>
                <c:pt idx="1118">
                  <c:v>29476</c:v>
                </c:pt>
                <c:pt idx="1119">
                  <c:v>29479</c:v>
                </c:pt>
                <c:pt idx="1120">
                  <c:v>29480</c:v>
                </c:pt>
                <c:pt idx="1121">
                  <c:v>29481</c:v>
                </c:pt>
                <c:pt idx="1122">
                  <c:v>29482</c:v>
                </c:pt>
                <c:pt idx="1123">
                  <c:v>29483</c:v>
                </c:pt>
                <c:pt idx="1124">
                  <c:v>29486</c:v>
                </c:pt>
                <c:pt idx="1125">
                  <c:v>29487</c:v>
                </c:pt>
                <c:pt idx="1126">
                  <c:v>29488</c:v>
                </c:pt>
                <c:pt idx="1127">
                  <c:v>29489</c:v>
                </c:pt>
                <c:pt idx="1128">
                  <c:v>29490</c:v>
                </c:pt>
                <c:pt idx="1129">
                  <c:v>29493</c:v>
                </c:pt>
                <c:pt idx="1130">
                  <c:v>29494</c:v>
                </c:pt>
                <c:pt idx="1131">
                  <c:v>29495</c:v>
                </c:pt>
                <c:pt idx="1132">
                  <c:v>29496</c:v>
                </c:pt>
                <c:pt idx="1133">
                  <c:v>29497</c:v>
                </c:pt>
                <c:pt idx="1134">
                  <c:v>29500</c:v>
                </c:pt>
                <c:pt idx="1135">
                  <c:v>29501</c:v>
                </c:pt>
                <c:pt idx="1136">
                  <c:v>29502</c:v>
                </c:pt>
                <c:pt idx="1137">
                  <c:v>29503</c:v>
                </c:pt>
                <c:pt idx="1138">
                  <c:v>29504</c:v>
                </c:pt>
                <c:pt idx="1139">
                  <c:v>29507</c:v>
                </c:pt>
                <c:pt idx="1140">
                  <c:v>29508</c:v>
                </c:pt>
                <c:pt idx="1141">
                  <c:v>29509</c:v>
                </c:pt>
                <c:pt idx="1142">
                  <c:v>29510</c:v>
                </c:pt>
                <c:pt idx="1143">
                  <c:v>29511</c:v>
                </c:pt>
                <c:pt idx="1144">
                  <c:v>29514</c:v>
                </c:pt>
                <c:pt idx="1145">
                  <c:v>29515</c:v>
                </c:pt>
                <c:pt idx="1146">
                  <c:v>29516</c:v>
                </c:pt>
                <c:pt idx="1147">
                  <c:v>29517</c:v>
                </c:pt>
                <c:pt idx="1148">
                  <c:v>29518</c:v>
                </c:pt>
                <c:pt idx="1149">
                  <c:v>29521</c:v>
                </c:pt>
                <c:pt idx="1150">
                  <c:v>29522</c:v>
                </c:pt>
                <c:pt idx="1151">
                  <c:v>29523</c:v>
                </c:pt>
                <c:pt idx="1152">
                  <c:v>29524</c:v>
                </c:pt>
                <c:pt idx="1153">
                  <c:v>29525</c:v>
                </c:pt>
                <c:pt idx="1154">
                  <c:v>29528</c:v>
                </c:pt>
                <c:pt idx="1155">
                  <c:v>29529</c:v>
                </c:pt>
                <c:pt idx="1156">
                  <c:v>29530</c:v>
                </c:pt>
                <c:pt idx="1157">
                  <c:v>29531</c:v>
                </c:pt>
                <c:pt idx="1158">
                  <c:v>29532</c:v>
                </c:pt>
                <c:pt idx="1159">
                  <c:v>29535</c:v>
                </c:pt>
                <c:pt idx="1160">
                  <c:v>29536</c:v>
                </c:pt>
                <c:pt idx="1161">
                  <c:v>29537</c:v>
                </c:pt>
                <c:pt idx="1162">
                  <c:v>29538</c:v>
                </c:pt>
                <c:pt idx="1163">
                  <c:v>29539</c:v>
                </c:pt>
                <c:pt idx="1164">
                  <c:v>29542</c:v>
                </c:pt>
                <c:pt idx="1165">
                  <c:v>29543</c:v>
                </c:pt>
                <c:pt idx="1166">
                  <c:v>29544</c:v>
                </c:pt>
                <c:pt idx="1167">
                  <c:v>29545</c:v>
                </c:pt>
                <c:pt idx="1168">
                  <c:v>29546</c:v>
                </c:pt>
                <c:pt idx="1169">
                  <c:v>29549</c:v>
                </c:pt>
                <c:pt idx="1170">
                  <c:v>29550</c:v>
                </c:pt>
                <c:pt idx="1171">
                  <c:v>29551</c:v>
                </c:pt>
                <c:pt idx="1172">
                  <c:v>29552</c:v>
                </c:pt>
                <c:pt idx="1173">
                  <c:v>29553</c:v>
                </c:pt>
                <c:pt idx="1174">
                  <c:v>29556</c:v>
                </c:pt>
                <c:pt idx="1175">
                  <c:v>29557</c:v>
                </c:pt>
                <c:pt idx="1176">
                  <c:v>29558</c:v>
                </c:pt>
                <c:pt idx="1177">
                  <c:v>29559</c:v>
                </c:pt>
                <c:pt idx="1178">
                  <c:v>29560</c:v>
                </c:pt>
                <c:pt idx="1179">
                  <c:v>29563</c:v>
                </c:pt>
                <c:pt idx="1180">
                  <c:v>29564</c:v>
                </c:pt>
                <c:pt idx="1181">
                  <c:v>29565</c:v>
                </c:pt>
                <c:pt idx="1182">
                  <c:v>29566</c:v>
                </c:pt>
                <c:pt idx="1183">
                  <c:v>29567</c:v>
                </c:pt>
                <c:pt idx="1184">
                  <c:v>29570</c:v>
                </c:pt>
                <c:pt idx="1185">
                  <c:v>29571</c:v>
                </c:pt>
                <c:pt idx="1186">
                  <c:v>29572</c:v>
                </c:pt>
                <c:pt idx="1187">
                  <c:v>29573</c:v>
                </c:pt>
                <c:pt idx="1188">
                  <c:v>29574</c:v>
                </c:pt>
                <c:pt idx="1189">
                  <c:v>29577</c:v>
                </c:pt>
                <c:pt idx="1190">
                  <c:v>29578</c:v>
                </c:pt>
                <c:pt idx="1191">
                  <c:v>29579</c:v>
                </c:pt>
                <c:pt idx="1192">
                  <c:v>29580</c:v>
                </c:pt>
                <c:pt idx="1193">
                  <c:v>29581</c:v>
                </c:pt>
                <c:pt idx="1194">
                  <c:v>29584</c:v>
                </c:pt>
                <c:pt idx="1195">
                  <c:v>29585</c:v>
                </c:pt>
                <c:pt idx="1196">
                  <c:v>29586</c:v>
                </c:pt>
                <c:pt idx="1197">
                  <c:v>29587</c:v>
                </c:pt>
                <c:pt idx="1198">
                  <c:v>29588</c:v>
                </c:pt>
                <c:pt idx="1199">
                  <c:v>29591</c:v>
                </c:pt>
                <c:pt idx="1200">
                  <c:v>29592</c:v>
                </c:pt>
                <c:pt idx="1201">
                  <c:v>29593</c:v>
                </c:pt>
                <c:pt idx="1202">
                  <c:v>29594</c:v>
                </c:pt>
                <c:pt idx="1203">
                  <c:v>29595</c:v>
                </c:pt>
                <c:pt idx="1204">
                  <c:v>29598</c:v>
                </c:pt>
                <c:pt idx="1205">
                  <c:v>29599</c:v>
                </c:pt>
                <c:pt idx="1206">
                  <c:v>29600</c:v>
                </c:pt>
                <c:pt idx="1207">
                  <c:v>29601</c:v>
                </c:pt>
                <c:pt idx="1208">
                  <c:v>29602</c:v>
                </c:pt>
                <c:pt idx="1209">
                  <c:v>29605</c:v>
                </c:pt>
                <c:pt idx="1210">
                  <c:v>29606</c:v>
                </c:pt>
                <c:pt idx="1211">
                  <c:v>29607</c:v>
                </c:pt>
                <c:pt idx="1212">
                  <c:v>29608</c:v>
                </c:pt>
                <c:pt idx="1213">
                  <c:v>29609</c:v>
                </c:pt>
                <c:pt idx="1214">
                  <c:v>29612</c:v>
                </c:pt>
                <c:pt idx="1215">
                  <c:v>29613</c:v>
                </c:pt>
                <c:pt idx="1216">
                  <c:v>29614</c:v>
                </c:pt>
                <c:pt idx="1217">
                  <c:v>29615</c:v>
                </c:pt>
                <c:pt idx="1218">
                  <c:v>29616</c:v>
                </c:pt>
                <c:pt idx="1219">
                  <c:v>29619</c:v>
                </c:pt>
                <c:pt idx="1220">
                  <c:v>29620</c:v>
                </c:pt>
                <c:pt idx="1221">
                  <c:v>29621</c:v>
                </c:pt>
                <c:pt idx="1222">
                  <c:v>29622</c:v>
                </c:pt>
                <c:pt idx="1223">
                  <c:v>29623</c:v>
                </c:pt>
                <c:pt idx="1224">
                  <c:v>29626</c:v>
                </c:pt>
                <c:pt idx="1225">
                  <c:v>29627</c:v>
                </c:pt>
                <c:pt idx="1226">
                  <c:v>29628</c:v>
                </c:pt>
                <c:pt idx="1227">
                  <c:v>29629</c:v>
                </c:pt>
                <c:pt idx="1228">
                  <c:v>29630</c:v>
                </c:pt>
                <c:pt idx="1229">
                  <c:v>29633</c:v>
                </c:pt>
                <c:pt idx="1230">
                  <c:v>29634</c:v>
                </c:pt>
                <c:pt idx="1231">
                  <c:v>29635</c:v>
                </c:pt>
                <c:pt idx="1232">
                  <c:v>29636</c:v>
                </c:pt>
                <c:pt idx="1233">
                  <c:v>29637</c:v>
                </c:pt>
                <c:pt idx="1234">
                  <c:v>29640</c:v>
                </c:pt>
                <c:pt idx="1235">
                  <c:v>29641</c:v>
                </c:pt>
                <c:pt idx="1236">
                  <c:v>29642</c:v>
                </c:pt>
                <c:pt idx="1237">
                  <c:v>29643</c:v>
                </c:pt>
                <c:pt idx="1238">
                  <c:v>29644</c:v>
                </c:pt>
                <c:pt idx="1239">
                  <c:v>29647</c:v>
                </c:pt>
                <c:pt idx="1240">
                  <c:v>29648</c:v>
                </c:pt>
                <c:pt idx="1241">
                  <c:v>29649</c:v>
                </c:pt>
                <c:pt idx="1242">
                  <c:v>29650</c:v>
                </c:pt>
                <c:pt idx="1243">
                  <c:v>29651</c:v>
                </c:pt>
                <c:pt idx="1244">
                  <c:v>29654</c:v>
                </c:pt>
                <c:pt idx="1245">
                  <c:v>29655</c:v>
                </c:pt>
                <c:pt idx="1246">
                  <c:v>29656</c:v>
                </c:pt>
                <c:pt idx="1247">
                  <c:v>29657</c:v>
                </c:pt>
                <c:pt idx="1248">
                  <c:v>29658</c:v>
                </c:pt>
                <c:pt idx="1249">
                  <c:v>29661</c:v>
                </c:pt>
                <c:pt idx="1250">
                  <c:v>29662</c:v>
                </c:pt>
                <c:pt idx="1251">
                  <c:v>29663</c:v>
                </c:pt>
                <c:pt idx="1252">
                  <c:v>29664</c:v>
                </c:pt>
                <c:pt idx="1253">
                  <c:v>29665</c:v>
                </c:pt>
                <c:pt idx="1254">
                  <c:v>29668</c:v>
                </c:pt>
                <c:pt idx="1255">
                  <c:v>29669</c:v>
                </c:pt>
                <c:pt idx="1256">
                  <c:v>29670</c:v>
                </c:pt>
                <c:pt idx="1257">
                  <c:v>29671</c:v>
                </c:pt>
                <c:pt idx="1258">
                  <c:v>29672</c:v>
                </c:pt>
                <c:pt idx="1259">
                  <c:v>29675</c:v>
                </c:pt>
                <c:pt idx="1260">
                  <c:v>29676</c:v>
                </c:pt>
                <c:pt idx="1261">
                  <c:v>29677</c:v>
                </c:pt>
                <c:pt idx="1262">
                  <c:v>29678</c:v>
                </c:pt>
                <c:pt idx="1263">
                  <c:v>29679</c:v>
                </c:pt>
                <c:pt idx="1264">
                  <c:v>29682</c:v>
                </c:pt>
                <c:pt idx="1265">
                  <c:v>29683</c:v>
                </c:pt>
                <c:pt idx="1266">
                  <c:v>29684</c:v>
                </c:pt>
                <c:pt idx="1267">
                  <c:v>29685</c:v>
                </c:pt>
                <c:pt idx="1268">
                  <c:v>29686</c:v>
                </c:pt>
                <c:pt idx="1269">
                  <c:v>29689</c:v>
                </c:pt>
                <c:pt idx="1270">
                  <c:v>29690</c:v>
                </c:pt>
                <c:pt idx="1271">
                  <c:v>29691</c:v>
                </c:pt>
                <c:pt idx="1272">
                  <c:v>29692</c:v>
                </c:pt>
                <c:pt idx="1273">
                  <c:v>29693</c:v>
                </c:pt>
                <c:pt idx="1274">
                  <c:v>29696</c:v>
                </c:pt>
                <c:pt idx="1275">
                  <c:v>29697</c:v>
                </c:pt>
                <c:pt idx="1276">
                  <c:v>29698</c:v>
                </c:pt>
                <c:pt idx="1277">
                  <c:v>29699</c:v>
                </c:pt>
                <c:pt idx="1278">
                  <c:v>29700</c:v>
                </c:pt>
                <c:pt idx="1279">
                  <c:v>29703</c:v>
                </c:pt>
                <c:pt idx="1280">
                  <c:v>29704</c:v>
                </c:pt>
                <c:pt idx="1281">
                  <c:v>29705</c:v>
                </c:pt>
                <c:pt idx="1282">
                  <c:v>29706</c:v>
                </c:pt>
                <c:pt idx="1283">
                  <c:v>29707</c:v>
                </c:pt>
                <c:pt idx="1284">
                  <c:v>29710</c:v>
                </c:pt>
                <c:pt idx="1285">
                  <c:v>29711</c:v>
                </c:pt>
                <c:pt idx="1286">
                  <c:v>29712</c:v>
                </c:pt>
                <c:pt idx="1287">
                  <c:v>29713</c:v>
                </c:pt>
                <c:pt idx="1288">
                  <c:v>29714</c:v>
                </c:pt>
                <c:pt idx="1289">
                  <c:v>29717</c:v>
                </c:pt>
                <c:pt idx="1290">
                  <c:v>29718</c:v>
                </c:pt>
                <c:pt idx="1291">
                  <c:v>29719</c:v>
                </c:pt>
                <c:pt idx="1292">
                  <c:v>29720</c:v>
                </c:pt>
                <c:pt idx="1293">
                  <c:v>29721</c:v>
                </c:pt>
                <c:pt idx="1294">
                  <c:v>29724</c:v>
                </c:pt>
                <c:pt idx="1295">
                  <c:v>29725</c:v>
                </c:pt>
                <c:pt idx="1296">
                  <c:v>29726</c:v>
                </c:pt>
                <c:pt idx="1297">
                  <c:v>29727</c:v>
                </c:pt>
                <c:pt idx="1298">
                  <c:v>29728</c:v>
                </c:pt>
                <c:pt idx="1299">
                  <c:v>29731</c:v>
                </c:pt>
                <c:pt idx="1300">
                  <c:v>29732</c:v>
                </c:pt>
                <c:pt idx="1301">
                  <c:v>29733</c:v>
                </c:pt>
                <c:pt idx="1302">
                  <c:v>29734</c:v>
                </c:pt>
                <c:pt idx="1303">
                  <c:v>29735</c:v>
                </c:pt>
                <c:pt idx="1304">
                  <c:v>29738</c:v>
                </c:pt>
                <c:pt idx="1305">
                  <c:v>29739</c:v>
                </c:pt>
                <c:pt idx="1306">
                  <c:v>29740</c:v>
                </c:pt>
                <c:pt idx="1307">
                  <c:v>29741</c:v>
                </c:pt>
                <c:pt idx="1308">
                  <c:v>29742</c:v>
                </c:pt>
                <c:pt idx="1309">
                  <c:v>29745</c:v>
                </c:pt>
                <c:pt idx="1310">
                  <c:v>29746</c:v>
                </c:pt>
                <c:pt idx="1311">
                  <c:v>29747</c:v>
                </c:pt>
                <c:pt idx="1312">
                  <c:v>29748</c:v>
                </c:pt>
                <c:pt idx="1313">
                  <c:v>29749</c:v>
                </c:pt>
                <c:pt idx="1314">
                  <c:v>29752</c:v>
                </c:pt>
                <c:pt idx="1315">
                  <c:v>29753</c:v>
                </c:pt>
                <c:pt idx="1316">
                  <c:v>29754</c:v>
                </c:pt>
                <c:pt idx="1317">
                  <c:v>29755</c:v>
                </c:pt>
                <c:pt idx="1318">
                  <c:v>29756</c:v>
                </c:pt>
                <c:pt idx="1319">
                  <c:v>29759</c:v>
                </c:pt>
                <c:pt idx="1320">
                  <c:v>29760</c:v>
                </c:pt>
                <c:pt idx="1321">
                  <c:v>29761</c:v>
                </c:pt>
                <c:pt idx="1322">
                  <c:v>29762</c:v>
                </c:pt>
                <c:pt idx="1323">
                  <c:v>29763</c:v>
                </c:pt>
                <c:pt idx="1324">
                  <c:v>29766</c:v>
                </c:pt>
                <c:pt idx="1325">
                  <c:v>29767</c:v>
                </c:pt>
                <c:pt idx="1326">
                  <c:v>29768</c:v>
                </c:pt>
                <c:pt idx="1327">
                  <c:v>29769</c:v>
                </c:pt>
                <c:pt idx="1328">
                  <c:v>29770</c:v>
                </c:pt>
                <c:pt idx="1329">
                  <c:v>29773</c:v>
                </c:pt>
                <c:pt idx="1330">
                  <c:v>29774</c:v>
                </c:pt>
                <c:pt idx="1331">
                  <c:v>29775</c:v>
                </c:pt>
                <c:pt idx="1332">
                  <c:v>29776</c:v>
                </c:pt>
                <c:pt idx="1333">
                  <c:v>29777</c:v>
                </c:pt>
                <c:pt idx="1334">
                  <c:v>29780</c:v>
                </c:pt>
                <c:pt idx="1335">
                  <c:v>29781</c:v>
                </c:pt>
                <c:pt idx="1336">
                  <c:v>29782</c:v>
                </c:pt>
                <c:pt idx="1337">
                  <c:v>29783</c:v>
                </c:pt>
                <c:pt idx="1338">
                  <c:v>29784</c:v>
                </c:pt>
                <c:pt idx="1339">
                  <c:v>29787</c:v>
                </c:pt>
                <c:pt idx="1340">
                  <c:v>29788</c:v>
                </c:pt>
                <c:pt idx="1341">
                  <c:v>29789</c:v>
                </c:pt>
                <c:pt idx="1342">
                  <c:v>29790</c:v>
                </c:pt>
                <c:pt idx="1343">
                  <c:v>29791</c:v>
                </c:pt>
                <c:pt idx="1344">
                  <c:v>29794</c:v>
                </c:pt>
                <c:pt idx="1345">
                  <c:v>29795</c:v>
                </c:pt>
                <c:pt idx="1346">
                  <c:v>29796</c:v>
                </c:pt>
                <c:pt idx="1347">
                  <c:v>29797</c:v>
                </c:pt>
                <c:pt idx="1348">
                  <c:v>29798</c:v>
                </c:pt>
                <c:pt idx="1349">
                  <c:v>29801</c:v>
                </c:pt>
                <c:pt idx="1350">
                  <c:v>29802</c:v>
                </c:pt>
                <c:pt idx="1351">
                  <c:v>29803</c:v>
                </c:pt>
                <c:pt idx="1352">
                  <c:v>29804</c:v>
                </c:pt>
                <c:pt idx="1353">
                  <c:v>29805</c:v>
                </c:pt>
                <c:pt idx="1354">
                  <c:v>29808</c:v>
                </c:pt>
                <c:pt idx="1355">
                  <c:v>29809</c:v>
                </c:pt>
                <c:pt idx="1356">
                  <c:v>29810</c:v>
                </c:pt>
                <c:pt idx="1357">
                  <c:v>29811</c:v>
                </c:pt>
                <c:pt idx="1358">
                  <c:v>29812</c:v>
                </c:pt>
                <c:pt idx="1359">
                  <c:v>29815</c:v>
                </c:pt>
                <c:pt idx="1360">
                  <c:v>29816</c:v>
                </c:pt>
                <c:pt idx="1361">
                  <c:v>29817</c:v>
                </c:pt>
                <c:pt idx="1362">
                  <c:v>29818</c:v>
                </c:pt>
                <c:pt idx="1363">
                  <c:v>29819</c:v>
                </c:pt>
                <c:pt idx="1364">
                  <c:v>29822</c:v>
                </c:pt>
                <c:pt idx="1365">
                  <c:v>29823</c:v>
                </c:pt>
                <c:pt idx="1366">
                  <c:v>29824</c:v>
                </c:pt>
                <c:pt idx="1367">
                  <c:v>29825</c:v>
                </c:pt>
                <c:pt idx="1368">
                  <c:v>29826</c:v>
                </c:pt>
                <c:pt idx="1369">
                  <c:v>29829</c:v>
                </c:pt>
                <c:pt idx="1370">
                  <c:v>29830</c:v>
                </c:pt>
                <c:pt idx="1371">
                  <c:v>29831</c:v>
                </c:pt>
                <c:pt idx="1372">
                  <c:v>29832</c:v>
                </c:pt>
                <c:pt idx="1373">
                  <c:v>29833</c:v>
                </c:pt>
                <c:pt idx="1374">
                  <c:v>29836</c:v>
                </c:pt>
                <c:pt idx="1375">
                  <c:v>29837</c:v>
                </c:pt>
                <c:pt idx="1376">
                  <c:v>29838</c:v>
                </c:pt>
                <c:pt idx="1377">
                  <c:v>29839</c:v>
                </c:pt>
                <c:pt idx="1378">
                  <c:v>29840</c:v>
                </c:pt>
                <c:pt idx="1379">
                  <c:v>29843</c:v>
                </c:pt>
                <c:pt idx="1380">
                  <c:v>29844</c:v>
                </c:pt>
                <c:pt idx="1381">
                  <c:v>29845</c:v>
                </c:pt>
                <c:pt idx="1382">
                  <c:v>29846</c:v>
                </c:pt>
                <c:pt idx="1383">
                  <c:v>29847</c:v>
                </c:pt>
                <c:pt idx="1384">
                  <c:v>29850</c:v>
                </c:pt>
                <c:pt idx="1385">
                  <c:v>29851</c:v>
                </c:pt>
                <c:pt idx="1386">
                  <c:v>29852</c:v>
                </c:pt>
                <c:pt idx="1387">
                  <c:v>29853</c:v>
                </c:pt>
                <c:pt idx="1388">
                  <c:v>29854</c:v>
                </c:pt>
                <c:pt idx="1389">
                  <c:v>29857</c:v>
                </c:pt>
                <c:pt idx="1390">
                  <c:v>29858</c:v>
                </c:pt>
                <c:pt idx="1391">
                  <c:v>29859</c:v>
                </c:pt>
                <c:pt idx="1392">
                  <c:v>29860</c:v>
                </c:pt>
                <c:pt idx="1393">
                  <c:v>29861</c:v>
                </c:pt>
                <c:pt idx="1394">
                  <c:v>29864</c:v>
                </c:pt>
                <c:pt idx="1395">
                  <c:v>29865</c:v>
                </c:pt>
                <c:pt idx="1396">
                  <c:v>29866</c:v>
                </c:pt>
                <c:pt idx="1397">
                  <c:v>29867</c:v>
                </c:pt>
                <c:pt idx="1398">
                  <c:v>29868</c:v>
                </c:pt>
                <c:pt idx="1399">
                  <c:v>29871</c:v>
                </c:pt>
                <c:pt idx="1400">
                  <c:v>29872</c:v>
                </c:pt>
                <c:pt idx="1401">
                  <c:v>29873</c:v>
                </c:pt>
                <c:pt idx="1402">
                  <c:v>29874</c:v>
                </c:pt>
                <c:pt idx="1403">
                  <c:v>29875</c:v>
                </c:pt>
                <c:pt idx="1404">
                  <c:v>29878</c:v>
                </c:pt>
                <c:pt idx="1405">
                  <c:v>29879</c:v>
                </c:pt>
                <c:pt idx="1406">
                  <c:v>29880</c:v>
                </c:pt>
                <c:pt idx="1407">
                  <c:v>29881</c:v>
                </c:pt>
                <c:pt idx="1408">
                  <c:v>29882</c:v>
                </c:pt>
                <c:pt idx="1409">
                  <c:v>29885</c:v>
                </c:pt>
                <c:pt idx="1410">
                  <c:v>29886</c:v>
                </c:pt>
                <c:pt idx="1411">
                  <c:v>29887</c:v>
                </c:pt>
                <c:pt idx="1412">
                  <c:v>29888</c:v>
                </c:pt>
                <c:pt idx="1413">
                  <c:v>29889</c:v>
                </c:pt>
                <c:pt idx="1414">
                  <c:v>29892</c:v>
                </c:pt>
                <c:pt idx="1415">
                  <c:v>29893</c:v>
                </c:pt>
                <c:pt idx="1416">
                  <c:v>29894</c:v>
                </c:pt>
                <c:pt idx="1417">
                  <c:v>29895</c:v>
                </c:pt>
                <c:pt idx="1418">
                  <c:v>29896</c:v>
                </c:pt>
                <c:pt idx="1419">
                  <c:v>29899</c:v>
                </c:pt>
                <c:pt idx="1420">
                  <c:v>29900</c:v>
                </c:pt>
                <c:pt idx="1421">
                  <c:v>29901</c:v>
                </c:pt>
                <c:pt idx="1422">
                  <c:v>29902</c:v>
                </c:pt>
                <c:pt idx="1423">
                  <c:v>29903</c:v>
                </c:pt>
                <c:pt idx="1424">
                  <c:v>29906</c:v>
                </c:pt>
                <c:pt idx="1425">
                  <c:v>29907</c:v>
                </c:pt>
                <c:pt idx="1426">
                  <c:v>29908</c:v>
                </c:pt>
                <c:pt idx="1427">
                  <c:v>29909</c:v>
                </c:pt>
                <c:pt idx="1428">
                  <c:v>29910</c:v>
                </c:pt>
                <c:pt idx="1429">
                  <c:v>29913</c:v>
                </c:pt>
                <c:pt idx="1430">
                  <c:v>29914</c:v>
                </c:pt>
                <c:pt idx="1431">
                  <c:v>29915</c:v>
                </c:pt>
                <c:pt idx="1432">
                  <c:v>29916</c:v>
                </c:pt>
                <c:pt idx="1433">
                  <c:v>29917</c:v>
                </c:pt>
                <c:pt idx="1434">
                  <c:v>29920</c:v>
                </c:pt>
                <c:pt idx="1435">
                  <c:v>29921</c:v>
                </c:pt>
                <c:pt idx="1436">
                  <c:v>29922</c:v>
                </c:pt>
                <c:pt idx="1437">
                  <c:v>29923</c:v>
                </c:pt>
                <c:pt idx="1438">
                  <c:v>29924</c:v>
                </c:pt>
                <c:pt idx="1439">
                  <c:v>29927</c:v>
                </c:pt>
                <c:pt idx="1440">
                  <c:v>29928</c:v>
                </c:pt>
                <c:pt idx="1441">
                  <c:v>29929</c:v>
                </c:pt>
                <c:pt idx="1442">
                  <c:v>29930</c:v>
                </c:pt>
                <c:pt idx="1443">
                  <c:v>29931</c:v>
                </c:pt>
                <c:pt idx="1444">
                  <c:v>29934</c:v>
                </c:pt>
                <c:pt idx="1445">
                  <c:v>29935</c:v>
                </c:pt>
                <c:pt idx="1446">
                  <c:v>29936</c:v>
                </c:pt>
                <c:pt idx="1447">
                  <c:v>29937</c:v>
                </c:pt>
                <c:pt idx="1448">
                  <c:v>29938</c:v>
                </c:pt>
                <c:pt idx="1449">
                  <c:v>29941</c:v>
                </c:pt>
                <c:pt idx="1450">
                  <c:v>29942</c:v>
                </c:pt>
                <c:pt idx="1451">
                  <c:v>29943</c:v>
                </c:pt>
                <c:pt idx="1452">
                  <c:v>29944</c:v>
                </c:pt>
                <c:pt idx="1453">
                  <c:v>29945</c:v>
                </c:pt>
                <c:pt idx="1454">
                  <c:v>29948</c:v>
                </c:pt>
                <c:pt idx="1455">
                  <c:v>29949</c:v>
                </c:pt>
                <c:pt idx="1456">
                  <c:v>29950</c:v>
                </c:pt>
                <c:pt idx="1457">
                  <c:v>29951</c:v>
                </c:pt>
                <c:pt idx="1458">
                  <c:v>29952</c:v>
                </c:pt>
                <c:pt idx="1459">
                  <c:v>29955</c:v>
                </c:pt>
                <c:pt idx="1460">
                  <c:v>29956</c:v>
                </c:pt>
                <c:pt idx="1461">
                  <c:v>29957</c:v>
                </c:pt>
                <c:pt idx="1462">
                  <c:v>29958</c:v>
                </c:pt>
                <c:pt idx="1463">
                  <c:v>29959</c:v>
                </c:pt>
                <c:pt idx="1464">
                  <c:v>29962</c:v>
                </c:pt>
                <c:pt idx="1465">
                  <c:v>29963</c:v>
                </c:pt>
                <c:pt idx="1466">
                  <c:v>29964</c:v>
                </c:pt>
                <c:pt idx="1467">
                  <c:v>29965</c:v>
                </c:pt>
                <c:pt idx="1468">
                  <c:v>29966</c:v>
                </c:pt>
                <c:pt idx="1469">
                  <c:v>29969</c:v>
                </c:pt>
                <c:pt idx="1470">
                  <c:v>29970</c:v>
                </c:pt>
                <c:pt idx="1471">
                  <c:v>29971</c:v>
                </c:pt>
                <c:pt idx="1472">
                  <c:v>29972</c:v>
                </c:pt>
                <c:pt idx="1473">
                  <c:v>29973</c:v>
                </c:pt>
                <c:pt idx="1474">
                  <c:v>29976</c:v>
                </c:pt>
                <c:pt idx="1475">
                  <c:v>29977</c:v>
                </c:pt>
                <c:pt idx="1476">
                  <c:v>29978</c:v>
                </c:pt>
                <c:pt idx="1477">
                  <c:v>29979</c:v>
                </c:pt>
                <c:pt idx="1478">
                  <c:v>29980</c:v>
                </c:pt>
                <c:pt idx="1479">
                  <c:v>29983</c:v>
                </c:pt>
                <c:pt idx="1480">
                  <c:v>29984</c:v>
                </c:pt>
                <c:pt idx="1481">
                  <c:v>29985</c:v>
                </c:pt>
                <c:pt idx="1482">
                  <c:v>29986</c:v>
                </c:pt>
                <c:pt idx="1483">
                  <c:v>29987</c:v>
                </c:pt>
                <c:pt idx="1484">
                  <c:v>29990</c:v>
                </c:pt>
                <c:pt idx="1485">
                  <c:v>29991</c:v>
                </c:pt>
                <c:pt idx="1486">
                  <c:v>29992</c:v>
                </c:pt>
                <c:pt idx="1487">
                  <c:v>29993</c:v>
                </c:pt>
                <c:pt idx="1488">
                  <c:v>29994</c:v>
                </c:pt>
                <c:pt idx="1489">
                  <c:v>29997</c:v>
                </c:pt>
                <c:pt idx="1490">
                  <c:v>29998</c:v>
                </c:pt>
                <c:pt idx="1491">
                  <c:v>29999</c:v>
                </c:pt>
                <c:pt idx="1492">
                  <c:v>30000</c:v>
                </c:pt>
                <c:pt idx="1493">
                  <c:v>30001</c:v>
                </c:pt>
                <c:pt idx="1494">
                  <c:v>30004</c:v>
                </c:pt>
                <c:pt idx="1495">
                  <c:v>30005</c:v>
                </c:pt>
                <c:pt idx="1496">
                  <c:v>30006</c:v>
                </c:pt>
                <c:pt idx="1497">
                  <c:v>30007</c:v>
                </c:pt>
                <c:pt idx="1498">
                  <c:v>30008</c:v>
                </c:pt>
                <c:pt idx="1499">
                  <c:v>30011</c:v>
                </c:pt>
                <c:pt idx="1500">
                  <c:v>30012</c:v>
                </c:pt>
                <c:pt idx="1501">
                  <c:v>30013</c:v>
                </c:pt>
                <c:pt idx="1502">
                  <c:v>30014</c:v>
                </c:pt>
                <c:pt idx="1503">
                  <c:v>30015</c:v>
                </c:pt>
                <c:pt idx="1504">
                  <c:v>30018</c:v>
                </c:pt>
                <c:pt idx="1505">
                  <c:v>30019</c:v>
                </c:pt>
                <c:pt idx="1506">
                  <c:v>30020</c:v>
                </c:pt>
                <c:pt idx="1507">
                  <c:v>30021</c:v>
                </c:pt>
                <c:pt idx="1508">
                  <c:v>30022</c:v>
                </c:pt>
                <c:pt idx="1509">
                  <c:v>30025</c:v>
                </c:pt>
                <c:pt idx="1510">
                  <c:v>30026</c:v>
                </c:pt>
                <c:pt idx="1511">
                  <c:v>30027</c:v>
                </c:pt>
                <c:pt idx="1512">
                  <c:v>30028</c:v>
                </c:pt>
                <c:pt idx="1513">
                  <c:v>30029</c:v>
                </c:pt>
                <c:pt idx="1514">
                  <c:v>30032</c:v>
                </c:pt>
                <c:pt idx="1515">
                  <c:v>30033</c:v>
                </c:pt>
                <c:pt idx="1516">
                  <c:v>30034</c:v>
                </c:pt>
                <c:pt idx="1517">
                  <c:v>30035</c:v>
                </c:pt>
                <c:pt idx="1518">
                  <c:v>30036</c:v>
                </c:pt>
                <c:pt idx="1519">
                  <c:v>30039</c:v>
                </c:pt>
                <c:pt idx="1520">
                  <c:v>30040</c:v>
                </c:pt>
                <c:pt idx="1521">
                  <c:v>30041</c:v>
                </c:pt>
                <c:pt idx="1522">
                  <c:v>30042</c:v>
                </c:pt>
                <c:pt idx="1523">
                  <c:v>30043</c:v>
                </c:pt>
                <c:pt idx="1524">
                  <c:v>30046</c:v>
                </c:pt>
                <c:pt idx="1525">
                  <c:v>30047</c:v>
                </c:pt>
                <c:pt idx="1526">
                  <c:v>30048</c:v>
                </c:pt>
                <c:pt idx="1527">
                  <c:v>30049</c:v>
                </c:pt>
                <c:pt idx="1528">
                  <c:v>30050</c:v>
                </c:pt>
                <c:pt idx="1529">
                  <c:v>30053</c:v>
                </c:pt>
                <c:pt idx="1530">
                  <c:v>30054</c:v>
                </c:pt>
                <c:pt idx="1531">
                  <c:v>30055</c:v>
                </c:pt>
                <c:pt idx="1532">
                  <c:v>30056</c:v>
                </c:pt>
                <c:pt idx="1533">
                  <c:v>30057</c:v>
                </c:pt>
                <c:pt idx="1534">
                  <c:v>30060</c:v>
                </c:pt>
                <c:pt idx="1535">
                  <c:v>30061</c:v>
                </c:pt>
                <c:pt idx="1536">
                  <c:v>30062</c:v>
                </c:pt>
                <c:pt idx="1537">
                  <c:v>30063</c:v>
                </c:pt>
                <c:pt idx="1538">
                  <c:v>30064</c:v>
                </c:pt>
                <c:pt idx="1539">
                  <c:v>30067</c:v>
                </c:pt>
                <c:pt idx="1540">
                  <c:v>30068</c:v>
                </c:pt>
                <c:pt idx="1541">
                  <c:v>30069</c:v>
                </c:pt>
                <c:pt idx="1542">
                  <c:v>30070</c:v>
                </c:pt>
                <c:pt idx="1543">
                  <c:v>30071</c:v>
                </c:pt>
                <c:pt idx="1544">
                  <c:v>30074</c:v>
                </c:pt>
                <c:pt idx="1545">
                  <c:v>30075</c:v>
                </c:pt>
                <c:pt idx="1546">
                  <c:v>30076</c:v>
                </c:pt>
                <c:pt idx="1547">
                  <c:v>30077</c:v>
                </c:pt>
                <c:pt idx="1548">
                  <c:v>30078</c:v>
                </c:pt>
                <c:pt idx="1549">
                  <c:v>30081</c:v>
                </c:pt>
                <c:pt idx="1550">
                  <c:v>30082</c:v>
                </c:pt>
                <c:pt idx="1551">
                  <c:v>30083</c:v>
                </c:pt>
                <c:pt idx="1552">
                  <c:v>30084</c:v>
                </c:pt>
                <c:pt idx="1553">
                  <c:v>30085</c:v>
                </c:pt>
                <c:pt idx="1554">
                  <c:v>30088</c:v>
                </c:pt>
                <c:pt idx="1555">
                  <c:v>30089</c:v>
                </c:pt>
                <c:pt idx="1556">
                  <c:v>30090</c:v>
                </c:pt>
                <c:pt idx="1557">
                  <c:v>30091</c:v>
                </c:pt>
                <c:pt idx="1558">
                  <c:v>30092</c:v>
                </c:pt>
                <c:pt idx="1559">
                  <c:v>30095</c:v>
                </c:pt>
                <c:pt idx="1560">
                  <c:v>30096</c:v>
                </c:pt>
                <c:pt idx="1561">
                  <c:v>30097</c:v>
                </c:pt>
                <c:pt idx="1562">
                  <c:v>30098</c:v>
                </c:pt>
                <c:pt idx="1563">
                  <c:v>30099</c:v>
                </c:pt>
                <c:pt idx="1564">
                  <c:v>30102</c:v>
                </c:pt>
                <c:pt idx="1565">
                  <c:v>30103</c:v>
                </c:pt>
                <c:pt idx="1566">
                  <c:v>30104</c:v>
                </c:pt>
                <c:pt idx="1567">
                  <c:v>30105</c:v>
                </c:pt>
                <c:pt idx="1568">
                  <c:v>30106</c:v>
                </c:pt>
                <c:pt idx="1569">
                  <c:v>30109</c:v>
                </c:pt>
                <c:pt idx="1570">
                  <c:v>30110</c:v>
                </c:pt>
                <c:pt idx="1571">
                  <c:v>30111</c:v>
                </c:pt>
                <c:pt idx="1572">
                  <c:v>30112</c:v>
                </c:pt>
                <c:pt idx="1573">
                  <c:v>30113</c:v>
                </c:pt>
                <c:pt idx="1574">
                  <c:v>30116</c:v>
                </c:pt>
                <c:pt idx="1575">
                  <c:v>30117</c:v>
                </c:pt>
                <c:pt idx="1576">
                  <c:v>30118</c:v>
                </c:pt>
                <c:pt idx="1577">
                  <c:v>30119</c:v>
                </c:pt>
                <c:pt idx="1578">
                  <c:v>30120</c:v>
                </c:pt>
                <c:pt idx="1579">
                  <c:v>30123</c:v>
                </c:pt>
                <c:pt idx="1580">
                  <c:v>30124</c:v>
                </c:pt>
                <c:pt idx="1581">
                  <c:v>30125</c:v>
                </c:pt>
                <c:pt idx="1582">
                  <c:v>30126</c:v>
                </c:pt>
                <c:pt idx="1583">
                  <c:v>30127</c:v>
                </c:pt>
                <c:pt idx="1584">
                  <c:v>30130</c:v>
                </c:pt>
                <c:pt idx="1585">
                  <c:v>30131</c:v>
                </c:pt>
                <c:pt idx="1586">
                  <c:v>30132</c:v>
                </c:pt>
                <c:pt idx="1587">
                  <c:v>30133</c:v>
                </c:pt>
                <c:pt idx="1588">
                  <c:v>30134</c:v>
                </c:pt>
                <c:pt idx="1589">
                  <c:v>30137</c:v>
                </c:pt>
                <c:pt idx="1590">
                  <c:v>30138</c:v>
                </c:pt>
                <c:pt idx="1591">
                  <c:v>30139</c:v>
                </c:pt>
                <c:pt idx="1592">
                  <c:v>30140</c:v>
                </c:pt>
                <c:pt idx="1593">
                  <c:v>30141</c:v>
                </c:pt>
                <c:pt idx="1594">
                  <c:v>30144</c:v>
                </c:pt>
                <c:pt idx="1595">
                  <c:v>30145</c:v>
                </c:pt>
                <c:pt idx="1596">
                  <c:v>30146</c:v>
                </c:pt>
                <c:pt idx="1597">
                  <c:v>30147</c:v>
                </c:pt>
                <c:pt idx="1598">
                  <c:v>30148</c:v>
                </c:pt>
                <c:pt idx="1599">
                  <c:v>30151</c:v>
                </c:pt>
                <c:pt idx="1600">
                  <c:v>30152</c:v>
                </c:pt>
                <c:pt idx="1601">
                  <c:v>30153</c:v>
                </c:pt>
                <c:pt idx="1602">
                  <c:v>30154</c:v>
                </c:pt>
                <c:pt idx="1603">
                  <c:v>30155</c:v>
                </c:pt>
                <c:pt idx="1604">
                  <c:v>30158</c:v>
                </c:pt>
                <c:pt idx="1605">
                  <c:v>30159</c:v>
                </c:pt>
                <c:pt idx="1606">
                  <c:v>30160</c:v>
                </c:pt>
                <c:pt idx="1607">
                  <c:v>30161</c:v>
                </c:pt>
                <c:pt idx="1608">
                  <c:v>30162</c:v>
                </c:pt>
                <c:pt idx="1609">
                  <c:v>30165</c:v>
                </c:pt>
                <c:pt idx="1610">
                  <c:v>30166</c:v>
                </c:pt>
                <c:pt idx="1611">
                  <c:v>30167</c:v>
                </c:pt>
                <c:pt idx="1612">
                  <c:v>30168</c:v>
                </c:pt>
                <c:pt idx="1613">
                  <c:v>30169</c:v>
                </c:pt>
                <c:pt idx="1614">
                  <c:v>30172</c:v>
                </c:pt>
                <c:pt idx="1615">
                  <c:v>30173</c:v>
                </c:pt>
                <c:pt idx="1616">
                  <c:v>30174</c:v>
                </c:pt>
                <c:pt idx="1617">
                  <c:v>30175</c:v>
                </c:pt>
                <c:pt idx="1618">
                  <c:v>30176</c:v>
                </c:pt>
                <c:pt idx="1619">
                  <c:v>30179</c:v>
                </c:pt>
                <c:pt idx="1620">
                  <c:v>30180</c:v>
                </c:pt>
                <c:pt idx="1621">
                  <c:v>30181</c:v>
                </c:pt>
                <c:pt idx="1622">
                  <c:v>30182</c:v>
                </c:pt>
                <c:pt idx="1623">
                  <c:v>30183</c:v>
                </c:pt>
                <c:pt idx="1624">
                  <c:v>30186</c:v>
                </c:pt>
                <c:pt idx="1625">
                  <c:v>30187</c:v>
                </c:pt>
                <c:pt idx="1626">
                  <c:v>30188</c:v>
                </c:pt>
                <c:pt idx="1627">
                  <c:v>30189</c:v>
                </c:pt>
                <c:pt idx="1628">
                  <c:v>30190</c:v>
                </c:pt>
                <c:pt idx="1629">
                  <c:v>30193</c:v>
                </c:pt>
                <c:pt idx="1630">
                  <c:v>30194</c:v>
                </c:pt>
                <c:pt idx="1631">
                  <c:v>30195</c:v>
                </c:pt>
                <c:pt idx="1632">
                  <c:v>30196</c:v>
                </c:pt>
                <c:pt idx="1633">
                  <c:v>30197</c:v>
                </c:pt>
                <c:pt idx="1634">
                  <c:v>30200</c:v>
                </c:pt>
                <c:pt idx="1635">
                  <c:v>30201</c:v>
                </c:pt>
                <c:pt idx="1636">
                  <c:v>30202</c:v>
                </c:pt>
                <c:pt idx="1637">
                  <c:v>30203</c:v>
                </c:pt>
                <c:pt idx="1638">
                  <c:v>30204</c:v>
                </c:pt>
                <c:pt idx="1639">
                  <c:v>30207</c:v>
                </c:pt>
                <c:pt idx="1640">
                  <c:v>30208</c:v>
                </c:pt>
                <c:pt idx="1641">
                  <c:v>30209</c:v>
                </c:pt>
                <c:pt idx="1642">
                  <c:v>30210</c:v>
                </c:pt>
                <c:pt idx="1643">
                  <c:v>30211</c:v>
                </c:pt>
                <c:pt idx="1644">
                  <c:v>30214</c:v>
                </c:pt>
                <c:pt idx="1645">
                  <c:v>30215</c:v>
                </c:pt>
                <c:pt idx="1646">
                  <c:v>30216</c:v>
                </c:pt>
                <c:pt idx="1647">
                  <c:v>30217</c:v>
                </c:pt>
                <c:pt idx="1648">
                  <c:v>30218</c:v>
                </c:pt>
                <c:pt idx="1649">
                  <c:v>30221</c:v>
                </c:pt>
                <c:pt idx="1650">
                  <c:v>30222</c:v>
                </c:pt>
                <c:pt idx="1651">
                  <c:v>30223</c:v>
                </c:pt>
                <c:pt idx="1652">
                  <c:v>30224</c:v>
                </c:pt>
                <c:pt idx="1653">
                  <c:v>30225</c:v>
                </c:pt>
                <c:pt idx="1654">
                  <c:v>30228</c:v>
                </c:pt>
                <c:pt idx="1655">
                  <c:v>30229</c:v>
                </c:pt>
                <c:pt idx="1656">
                  <c:v>30230</c:v>
                </c:pt>
                <c:pt idx="1657">
                  <c:v>30231</c:v>
                </c:pt>
                <c:pt idx="1658">
                  <c:v>30232</c:v>
                </c:pt>
                <c:pt idx="1659">
                  <c:v>30235</c:v>
                </c:pt>
                <c:pt idx="1660">
                  <c:v>30236</c:v>
                </c:pt>
                <c:pt idx="1661">
                  <c:v>30237</c:v>
                </c:pt>
                <c:pt idx="1662">
                  <c:v>30238</c:v>
                </c:pt>
                <c:pt idx="1663">
                  <c:v>30239</c:v>
                </c:pt>
                <c:pt idx="1664">
                  <c:v>30242</c:v>
                </c:pt>
                <c:pt idx="1665">
                  <c:v>30243</c:v>
                </c:pt>
                <c:pt idx="1666">
                  <c:v>30244</c:v>
                </c:pt>
                <c:pt idx="1667">
                  <c:v>30245</c:v>
                </c:pt>
                <c:pt idx="1668">
                  <c:v>30246</c:v>
                </c:pt>
                <c:pt idx="1669">
                  <c:v>30249</c:v>
                </c:pt>
                <c:pt idx="1670">
                  <c:v>30250</c:v>
                </c:pt>
                <c:pt idx="1671">
                  <c:v>30251</c:v>
                </c:pt>
                <c:pt idx="1672">
                  <c:v>30252</c:v>
                </c:pt>
                <c:pt idx="1673">
                  <c:v>30253</c:v>
                </c:pt>
                <c:pt idx="1674">
                  <c:v>30256</c:v>
                </c:pt>
                <c:pt idx="1675">
                  <c:v>30257</c:v>
                </c:pt>
                <c:pt idx="1676">
                  <c:v>30258</c:v>
                </c:pt>
                <c:pt idx="1677">
                  <c:v>30259</c:v>
                </c:pt>
                <c:pt idx="1678">
                  <c:v>30260</c:v>
                </c:pt>
                <c:pt idx="1679">
                  <c:v>30263</c:v>
                </c:pt>
                <c:pt idx="1680">
                  <c:v>30264</c:v>
                </c:pt>
                <c:pt idx="1681">
                  <c:v>30265</c:v>
                </c:pt>
                <c:pt idx="1682">
                  <c:v>30266</c:v>
                </c:pt>
                <c:pt idx="1683">
                  <c:v>30267</c:v>
                </c:pt>
                <c:pt idx="1684">
                  <c:v>30270</c:v>
                </c:pt>
                <c:pt idx="1685">
                  <c:v>30271</c:v>
                </c:pt>
                <c:pt idx="1686">
                  <c:v>30272</c:v>
                </c:pt>
                <c:pt idx="1687">
                  <c:v>30273</c:v>
                </c:pt>
                <c:pt idx="1688">
                  <c:v>30274</c:v>
                </c:pt>
                <c:pt idx="1689">
                  <c:v>30277</c:v>
                </c:pt>
                <c:pt idx="1690">
                  <c:v>30278</c:v>
                </c:pt>
                <c:pt idx="1691">
                  <c:v>30279</c:v>
                </c:pt>
                <c:pt idx="1692">
                  <c:v>30280</c:v>
                </c:pt>
                <c:pt idx="1693">
                  <c:v>30281</c:v>
                </c:pt>
                <c:pt idx="1694">
                  <c:v>30284</c:v>
                </c:pt>
                <c:pt idx="1695">
                  <c:v>30285</c:v>
                </c:pt>
                <c:pt idx="1696">
                  <c:v>30286</c:v>
                </c:pt>
                <c:pt idx="1697">
                  <c:v>30287</c:v>
                </c:pt>
                <c:pt idx="1698">
                  <c:v>30288</c:v>
                </c:pt>
                <c:pt idx="1699">
                  <c:v>30291</c:v>
                </c:pt>
                <c:pt idx="1700">
                  <c:v>30292</c:v>
                </c:pt>
                <c:pt idx="1701">
                  <c:v>30293</c:v>
                </c:pt>
                <c:pt idx="1702">
                  <c:v>30294</c:v>
                </c:pt>
                <c:pt idx="1703">
                  <c:v>30295</c:v>
                </c:pt>
                <c:pt idx="1704">
                  <c:v>30298</c:v>
                </c:pt>
                <c:pt idx="1705">
                  <c:v>30299</c:v>
                </c:pt>
                <c:pt idx="1706">
                  <c:v>30300</c:v>
                </c:pt>
                <c:pt idx="1707">
                  <c:v>30301</c:v>
                </c:pt>
                <c:pt idx="1708">
                  <c:v>30302</c:v>
                </c:pt>
                <c:pt idx="1709">
                  <c:v>30305</c:v>
                </c:pt>
                <c:pt idx="1710">
                  <c:v>30306</c:v>
                </c:pt>
                <c:pt idx="1711">
                  <c:v>30307</c:v>
                </c:pt>
                <c:pt idx="1712">
                  <c:v>30308</c:v>
                </c:pt>
                <c:pt idx="1713">
                  <c:v>30309</c:v>
                </c:pt>
                <c:pt idx="1714">
                  <c:v>30312</c:v>
                </c:pt>
                <c:pt idx="1715">
                  <c:v>30313</c:v>
                </c:pt>
                <c:pt idx="1716">
                  <c:v>30314</c:v>
                </c:pt>
                <c:pt idx="1717">
                  <c:v>30315</c:v>
                </c:pt>
                <c:pt idx="1718">
                  <c:v>30316</c:v>
                </c:pt>
                <c:pt idx="1719">
                  <c:v>30319</c:v>
                </c:pt>
                <c:pt idx="1720">
                  <c:v>30320</c:v>
                </c:pt>
                <c:pt idx="1721">
                  <c:v>30321</c:v>
                </c:pt>
                <c:pt idx="1722">
                  <c:v>30322</c:v>
                </c:pt>
                <c:pt idx="1723">
                  <c:v>30323</c:v>
                </c:pt>
                <c:pt idx="1724">
                  <c:v>30326</c:v>
                </c:pt>
                <c:pt idx="1725">
                  <c:v>30327</c:v>
                </c:pt>
                <c:pt idx="1726">
                  <c:v>30328</c:v>
                </c:pt>
                <c:pt idx="1727">
                  <c:v>30329</c:v>
                </c:pt>
                <c:pt idx="1728">
                  <c:v>30330</c:v>
                </c:pt>
                <c:pt idx="1729">
                  <c:v>30333</c:v>
                </c:pt>
                <c:pt idx="1730">
                  <c:v>30334</c:v>
                </c:pt>
                <c:pt idx="1731">
                  <c:v>30335</c:v>
                </c:pt>
                <c:pt idx="1732">
                  <c:v>30336</c:v>
                </c:pt>
                <c:pt idx="1733">
                  <c:v>30337</c:v>
                </c:pt>
                <c:pt idx="1734">
                  <c:v>30340</c:v>
                </c:pt>
                <c:pt idx="1735">
                  <c:v>30341</c:v>
                </c:pt>
                <c:pt idx="1736">
                  <c:v>30342</c:v>
                </c:pt>
                <c:pt idx="1737">
                  <c:v>30343</c:v>
                </c:pt>
                <c:pt idx="1738">
                  <c:v>30344</c:v>
                </c:pt>
                <c:pt idx="1739">
                  <c:v>30347</c:v>
                </c:pt>
                <c:pt idx="1740">
                  <c:v>30348</c:v>
                </c:pt>
                <c:pt idx="1741">
                  <c:v>30349</c:v>
                </c:pt>
                <c:pt idx="1742">
                  <c:v>30350</c:v>
                </c:pt>
                <c:pt idx="1743">
                  <c:v>30351</c:v>
                </c:pt>
                <c:pt idx="1744">
                  <c:v>30354</c:v>
                </c:pt>
                <c:pt idx="1745">
                  <c:v>30355</c:v>
                </c:pt>
                <c:pt idx="1746">
                  <c:v>30356</c:v>
                </c:pt>
                <c:pt idx="1747">
                  <c:v>30357</c:v>
                </c:pt>
                <c:pt idx="1748">
                  <c:v>30358</c:v>
                </c:pt>
                <c:pt idx="1749">
                  <c:v>30361</c:v>
                </c:pt>
                <c:pt idx="1750">
                  <c:v>30362</c:v>
                </c:pt>
                <c:pt idx="1751">
                  <c:v>30363</c:v>
                </c:pt>
                <c:pt idx="1752">
                  <c:v>30364</c:v>
                </c:pt>
                <c:pt idx="1753">
                  <c:v>30365</c:v>
                </c:pt>
                <c:pt idx="1754">
                  <c:v>30368</c:v>
                </c:pt>
                <c:pt idx="1755">
                  <c:v>30369</c:v>
                </c:pt>
                <c:pt idx="1756">
                  <c:v>30370</c:v>
                </c:pt>
                <c:pt idx="1757">
                  <c:v>30371</c:v>
                </c:pt>
                <c:pt idx="1758">
                  <c:v>30372</c:v>
                </c:pt>
                <c:pt idx="1759">
                  <c:v>30375</c:v>
                </c:pt>
                <c:pt idx="1760">
                  <c:v>30376</c:v>
                </c:pt>
                <c:pt idx="1761">
                  <c:v>30377</c:v>
                </c:pt>
                <c:pt idx="1762">
                  <c:v>30378</c:v>
                </c:pt>
                <c:pt idx="1763">
                  <c:v>30379</c:v>
                </c:pt>
                <c:pt idx="1764">
                  <c:v>30382</c:v>
                </c:pt>
                <c:pt idx="1765">
                  <c:v>30383</c:v>
                </c:pt>
                <c:pt idx="1766">
                  <c:v>30384</c:v>
                </c:pt>
                <c:pt idx="1767">
                  <c:v>30385</c:v>
                </c:pt>
                <c:pt idx="1768">
                  <c:v>30386</c:v>
                </c:pt>
                <c:pt idx="1769">
                  <c:v>30389</c:v>
                </c:pt>
                <c:pt idx="1770">
                  <c:v>30390</c:v>
                </c:pt>
                <c:pt idx="1771">
                  <c:v>30391</c:v>
                </c:pt>
                <c:pt idx="1772">
                  <c:v>30392</c:v>
                </c:pt>
                <c:pt idx="1773">
                  <c:v>30393</c:v>
                </c:pt>
                <c:pt idx="1774">
                  <c:v>30396</c:v>
                </c:pt>
                <c:pt idx="1775">
                  <c:v>30397</c:v>
                </c:pt>
                <c:pt idx="1776">
                  <c:v>30398</c:v>
                </c:pt>
                <c:pt idx="1777">
                  <c:v>30399</c:v>
                </c:pt>
                <c:pt idx="1778">
                  <c:v>30400</c:v>
                </c:pt>
                <c:pt idx="1779">
                  <c:v>30403</c:v>
                </c:pt>
                <c:pt idx="1780">
                  <c:v>30404</c:v>
                </c:pt>
                <c:pt idx="1781">
                  <c:v>30405</c:v>
                </c:pt>
                <c:pt idx="1782">
                  <c:v>30406</c:v>
                </c:pt>
                <c:pt idx="1783">
                  <c:v>30407</c:v>
                </c:pt>
                <c:pt idx="1784">
                  <c:v>30410</c:v>
                </c:pt>
                <c:pt idx="1785">
                  <c:v>30411</c:v>
                </c:pt>
                <c:pt idx="1786">
                  <c:v>30412</c:v>
                </c:pt>
                <c:pt idx="1787">
                  <c:v>30413</c:v>
                </c:pt>
                <c:pt idx="1788">
                  <c:v>30414</c:v>
                </c:pt>
                <c:pt idx="1789">
                  <c:v>30417</c:v>
                </c:pt>
                <c:pt idx="1790">
                  <c:v>30418</c:v>
                </c:pt>
                <c:pt idx="1791">
                  <c:v>30419</c:v>
                </c:pt>
                <c:pt idx="1792">
                  <c:v>30420</c:v>
                </c:pt>
                <c:pt idx="1793">
                  <c:v>30421</c:v>
                </c:pt>
                <c:pt idx="1794">
                  <c:v>30424</c:v>
                </c:pt>
                <c:pt idx="1795">
                  <c:v>30425</c:v>
                </c:pt>
                <c:pt idx="1796">
                  <c:v>30426</c:v>
                </c:pt>
                <c:pt idx="1797">
                  <c:v>30427</c:v>
                </c:pt>
                <c:pt idx="1798">
                  <c:v>30428</c:v>
                </c:pt>
                <c:pt idx="1799">
                  <c:v>30431</c:v>
                </c:pt>
                <c:pt idx="1800">
                  <c:v>30432</c:v>
                </c:pt>
                <c:pt idx="1801">
                  <c:v>30433</c:v>
                </c:pt>
                <c:pt idx="1802">
                  <c:v>30434</c:v>
                </c:pt>
                <c:pt idx="1803">
                  <c:v>30435</c:v>
                </c:pt>
                <c:pt idx="1804">
                  <c:v>30438</c:v>
                </c:pt>
                <c:pt idx="1805">
                  <c:v>30439</c:v>
                </c:pt>
                <c:pt idx="1806">
                  <c:v>30440</c:v>
                </c:pt>
                <c:pt idx="1807">
                  <c:v>30441</c:v>
                </c:pt>
                <c:pt idx="1808">
                  <c:v>30442</c:v>
                </c:pt>
                <c:pt idx="1809">
                  <c:v>30445</c:v>
                </c:pt>
                <c:pt idx="1810">
                  <c:v>30446</c:v>
                </c:pt>
                <c:pt idx="1811">
                  <c:v>30447</c:v>
                </c:pt>
                <c:pt idx="1812">
                  <c:v>30448</c:v>
                </c:pt>
                <c:pt idx="1813">
                  <c:v>30449</c:v>
                </c:pt>
                <c:pt idx="1814">
                  <c:v>30452</c:v>
                </c:pt>
                <c:pt idx="1815">
                  <c:v>30453</c:v>
                </c:pt>
                <c:pt idx="1816">
                  <c:v>30454</c:v>
                </c:pt>
                <c:pt idx="1817">
                  <c:v>30455</c:v>
                </c:pt>
                <c:pt idx="1818">
                  <c:v>30456</c:v>
                </c:pt>
                <c:pt idx="1819">
                  <c:v>30459</c:v>
                </c:pt>
                <c:pt idx="1820">
                  <c:v>30460</c:v>
                </c:pt>
                <c:pt idx="1821">
                  <c:v>30461</c:v>
                </c:pt>
                <c:pt idx="1822">
                  <c:v>30462</c:v>
                </c:pt>
                <c:pt idx="1823">
                  <c:v>30463</c:v>
                </c:pt>
                <c:pt idx="1824">
                  <c:v>30466</c:v>
                </c:pt>
                <c:pt idx="1825">
                  <c:v>30467</c:v>
                </c:pt>
                <c:pt idx="1826">
                  <c:v>30468</c:v>
                </c:pt>
                <c:pt idx="1827">
                  <c:v>30469</c:v>
                </c:pt>
                <c:pt idx="1828">
                  <c:v>30470</c:v>
                </c:pt>
                <c:pt idx="1829">
                  <c:v>30473</c:v>
                </c:pt>
                <c:pt idx="1830">
                  <c:v>30474</c:v>
                </c:pt>
                <c:pt idx="1831">
                  <c:v>30475</c:v>
                </c:pt>
                <c:pt idx="1832">
                  <c:v>30476</c:v>
                </c:pt>
                <c:pt idx="1833">
                  <c:v>30477</c:v>
                </c:pt>
                <c:pt idx="1834">
                  <c:v>30480</c:v>
                </c:pt>
                <c:pt idx="1835">
                  <c:v>30481</c:v>
                </c:pt>
                <c:pt idx="1836">
                  <c:v>30482</c:v>
                </c:pt>
                <c:pt idx="1837">
                  <c:v>30483</c:v>
                </c:pt>
                <c:pt idx="1838">
                  <c:v>30484</c:v>
                </c:pt>
                <c:pt idx="1839">
                  <c:v>30487</c:v>
                </c:pt>
                <c:pt idx="1840">
                  <c:v>30488</c:v>
                </c:pt>
                <c:pt idx="1841">
                  <c:v>30489</c:v>
                </c:pt>
                <c:pt idx="1842">
                  <c:v>30490</c:v>
                </c:pt>
                <c:pt idx="1843">
                  <c:v>30491</c:v>
                </c:pt>
                <c:pt idx="1844">
                  <c:v>30494</c:v>
                </c:pt>
                <c:pt idx="1845">
                  <c:v>30495</c:v>
                </c:pt>
                <c:pt idx="1846">
                  <c:v>30496</c:v>
                </c:pt>
                <c:pt idx="1847">
                  <c:v>30497</c:v>
                </c:pt>
                <c:pt idx="1848">
                  <c:v>30498</c:v>
                </c:pt>
                <c:pt idx="1849">
                  <c:v>30501</c:v>
                </c:pt>
                <c:pt idx="1850">
                  <c:v>30502</c:v>
                </c:pt>
                <c:pt idx="1851">
                  <c:v>30503</c:v>
                </c:pt>
                <c:pt idx="1852">
                  <c:v>30504</c:v>
                </c:pt>
                <c:pt idx="1853">
                  <c:v>30505</c:v>
                </c:pt>
                <c:pt idx="1854">
                  <c:v>30508</c:v>
                </c:pt>
                <c:pt idx="1855">
                  <c:v>30509</c:v>
                </c:pt>
                <c:pt idx="1856">
                  <c:v>30510</c:v>
                </c:pt>
                <c:pt idx="1857">
                  <c:v>30511</c:v>
                </c:pt>
                <c:pt idx="1858">
                  <c:v>30512</c:v>
                </c:pt>
                <c:pt idx="1859">
                  <c:v>30515</c:v>
                </c:pt>
                <c:pt idx="1860">
                  <c:v>30516</c:v>
                </c:pt>
                <c:pt idx="1861">
                  <c:v>30517</c:v>
                </c:pt>
                <c:pt idx="1862">
                  <c:v>30518</c:v>
                </c:pt>
                <c:pt idx="1863">
                  <c:v>30519</c:v>
                </c:pt>
                <c:pt idx="1864">
                  <c:v>30522</c:v>
                </c:pt>
                <c:pt idx="1865">
                  <c:v>30523</c:v>
                </c:pt>
                <c:pt idx="1866">
                  <c:v>30524</c:v>
                </c:pt>
                <c:pt idx="1867">
                  <c:v>30525</c:v>
                </c:pt>
                <c:pt idx="1868">
                  <c:v>30526</c:v>
                </c:pt>
                <c:pt idx="1869">
                  <c:v>30529</c:v>
                </c:pt>
                <c:pt idx="1870">
                  <c:v>30530</c:v>
                </c:pt>
                <c:pt idx="1871">
                  <c:v>30531</c:v>
                </c:pt>
                <c:pt idx="1872">
                  <c:v>30532</c:v>
                </c:pt>
                <c:pt idx="1873">
                  <c:v>30533</c:v>
                </c:pt>
                <c:pt idx="1874">
                  <c:v>30536</c:v>
                </c:pt>
                <c:pt idx="1875">
                  <c:v>30537</c:v>
                </c:pt>
                <c:pt idx="1876">
                  <c:v>30538</c:v>
                </c:pt>
                <c:pt idx="1877">
                  <c:v>30539</c:v>
                </c:pt>
                <c:pt idx="1878">
                  <c:v>30540</c:v>
                </c:pt>
                <c:pt idx="1879">
                  <c:v>30543</c:v>
                </c:pt>
                <c:pt idx="1880">
                  <c:v>30544</c:v>
                </c:pt>
                <c:pt idx="1881">
                  <c:v>30545</c:v>
                </c:pt>
                <c:pt idx="1882">
                  <c:v>30546</c:v>
                </c:pt>
                <c:pt idx="1883">
                  <c:v>30547</c:v>
                </c:pt>
                <c:pt idx="1884">
                  <c:v>30550</c:v>
                </c:pt>
                <c:pt idx="1885">
                  <c:v>30551</c:v>
                </c:pt>
                <c:pt idx="1886">
                  <c:v>30552</c:v>
                </c:pt>
                <c:pt idx="1887">
                  <c:v>30553</c:v>
                </c:pt>
                <c:pt idx="1888">
                  <c:v>30554</c:v>
                </c:pt>
                <c:pt idx="1889">
                  <c:v>30557</c:v>
                </c:pt>
                <c:pt idx="1890">
                  <c:v>30558</c:v>
                </c:pt>
                <c:pt idx="1891">
                  <c:v>30559</c:v>
                </c:pt>
                <c:pt idx="1892">
                  <c:v>30560</c:v>
                </c:pt>
                <c:pt idx="1893">
                  <c:v>30561</c:v>
                </c:pt>
                <c:pt idx="1894">
                  <c:v>30564</c:v>
                </c:pt>
                <c:pt idx="1895">
                  <c:v>30565</c:v>
                </c:pt>
                <c:pt idx="1896">
                  <c:v>30566</c:v>
                </c:pt>
                <c:pt idx="1897">
                  <c:v>30567</c:v>
                </c:pt>
                <c:pt idx="1898">
                  <c:v>30568</c:v>
                </c:pt>
                <c:pt idx="1899">
                  <c:v>30571</c:v>
                </c:pt>
                <c:pt idx="1900">
                  <c:v>30572</c:v>
                </c:pt>
                <c:pt idx="1901">
                  <c:v>30573</c:v>
                </c:pt>
                <c:pt idx="1902">
                  <c:v>30574</c:v>
                </c:pt>
                <c:pt idx="1903">
                  <c:v>30575</c:v>
                </c:pt>
                <c:pt idx="1904">
                  <c:v>30578</c:v>
                </c:pt>
                <c:pt idx="1905">
                  <c:v>30579</c:v>
                </c:pt>
                <c:pt idx="1906">
                  <c:v>30580</c:v>
                </c:pt>
                <c:pt idx="1907">
                  <c:v>30581</c:v>
                </c:pt>
                <c:pt idx="1908">
                  <c:v>30582</c:v>
                </c:pt>
                <c:pt idx="1909">
                  <c:v>30585</c:v>
                </c:pt>
                <c:pt idx="1910">
                  <c:v>30586</c:v>
                </c:pt>
                <c:pt idx="1911">
                  <c:v>30587</c:v>
                </c:pt>
                <c:pt idx="1912">
                  <c:v>30588</c:v>
                </c:pt>
                <c:pt idx="1913">
                  <c:v>30589</c:v>
                </c:pt>
                <c:pt idx="1914">
                  <c:v>30592</c:v>
                </c:pt>
                <c:pt idx="1915">
                  <c:v>30593</c:v>
                </c:pt>
                <c:pt idx="1916">
                  <c:v>30594</c:v>
                </c:pt>
                <c:pt idx="1917">
                  <c:v>30595</c:v>
                </c:pt>
                <c:pt idx="1918">
                  <c:v>30596</c:v>
                </c:pt>
                <c:pt idx="1919">
                  <c:v>30599</c:v>
                </c:pt>
                <c:pt idx="1920">
                  <c:v>30600</c:v>
                </c:pt>
                <c:pt idx="1921">
                  <c:v>30601</c:v>
                </c:pt>
                <c:pt idx="1922">
                  <c:v>30602</c:v>
                </c:pt>
                <c:pt idx="1923">
                  <c:v>30603</c:v>
                </c:pt>
                <c:pt idx="1924">
                  <c:v>30606</c:v>
                </c:pt>
                <c:pt idx="1925">
                  <c:v>30607</c:v>
                </c:pt>
                <c:pt idx="1926">
                  <c:v>30608</c:v>
                </c:pt>
                <c:pt idx="1927">
                  <c:v>30609</c:v>
                </c:pt>
                <c:pt idx="1928">
                  <c:v>30610</c:v>
                </c:pt>
                <c:pt idx="1929">
                  <c:v>30613</c:v>
                </c:pt>
                <c:pt idx="1930">
                  <c:v>30614</c:v>
                </c:pt>
                <c:pt idx="1931">
                  <c:v>30615</c:v>
                </c:pt>
                <c:pt idx="1932">
                  <c:v>30616</c:v>
                </c:pt>
                <c:pt idx="1933">
                  <c:v>30617</c:v>
                </c:pt>
                <c:pt idx="1934">
                  <c:v>30620</c:v>
                </c:pt>
                <c:pt idx="1935">
                  <c:v>30621</c:v>
                </c:pt>
                <c:pt idx="1936">
                  <c:v>30622</c:v>
                </c:pt>
                <c:pt idx="1937">
                  <c:v>30623</c:v>
                </c:pt>
                <c:pt idx="1938">
                  <c:v>30624</c:v>
                </c:pt>
                <c:pt idx="1939">
                  <c:v>30627</c:v>
                </c:pt>
                <c:pt idx="1940">
                  <c:v>30628</c:v>
                </c:pt>
                <c:pt idx="1941">
                  <c:v>30629</c:v>
                </c:pt>
                <c:pt idx="1942">
                  <c:v>30630</c:v>
                </c:pt>
                <c:pt idx="1943">
                  <c:v>30631</c:v>
                </c:pt>
                <c:pt idx="1944">
                  <c:v>30634</c:v>
                </c:pt>
                <c:pt idx="1945">
                  <c:v>30635</c:v>
                </c:pt>
                <c:pt idx="1946">
                  <c:v>30636</c:v>
                </c:pt>
                <c:pt idx="1947">
                  <c:v>30637</c:v>
                </c:pt>
                <c:pt idx="1948">
                  <c:v>30638</c:v>
                </c:pt>
                <c:pt idx="1949">
                  <c:v>30641</c:v>
                </c:pt>
                <c:pt idx="1950">
                  <c:v>30642</c:v>
                </c:pt>
                <c:pt idx="1951">
                  <c:v>30643</c:v>
                </c:pt>
                <c:pt idx="1952">
                  <c:v>30644</c:v>
                </c:pt>
                <c:pt idx="1953">
                  <c:v>30645</c:v>
                </c:pt>
                <c:pt idx="1954">
                  <c:v>30648</c:v>
                </c:pt>
                <c:pt idx="1955">
                  <c:v>30649</c:v>
                </c:pt>
                <c:pt idx="1956">
                  <c:v>30650</c:v>
                </c:pt>
                <c:pt idx="1957">
                  <c:v>30651</c:v>
                </c:pt>
                <c:pt idx="1958">
                  <c:v>30652</c:v>
                </c:pt>
                <c:pt idx="1959">
                  <c:v>30655</c:v>
                </c:pt>
                <c:pt idx="1960">
                  <c:v>30656</c:v>
                </c:pt>
                <c:pt idx="1961">
                  <c:v>30657</c:v>
                </c:pt>
                <c:pt idx="1962">
                  <c:v>30658</c:v>
                </c:pt>
                <c:pt idx="1963">
                  <c:v>30659</c:v>
                </c:pt>
                <c:pt idx="1964">
                  <c:v>30662</c:v>
                </c:pt>
                <c:pt idx="1965">
                  <c:v>30663</c:v>
                </c:pt>
                <c:pt idx="1966">
                  <c:v>30664</c:v>
                </c:pt>
                <c:pt idx="1967">
                  <c:v>30665</c:v>
                </c:pt>
                <c:pt idx="1968">
                  <c:v>30666</c:v>
                </c:pt>
                <c:pt idx="1969">
                  <c:v>30669</c:v>
                </c:pt>
                <c:pt idx="1970">
                  <c:v>30670</c:v>
                </c:pt>
                <c:pt idx="1971">
                  <c:v>30671</c:v>
                </c:pt>
                <c:pt idx="1972">
                  <c:v>30672</c:v>
                </c:pt>
                <c:pt idx="1973">
                  <c:v>30673</c:v>
                </c:pt>
                <c:pt idx="1974">
                  <c:v>30676</c:v>
                </c:pt>
                <c:pt idx="1975">
                  <c:v>30677</c:v>
                </c:pt>
                <c:pt idx="1976">
                  <c:v>30678</c:v>
                </c:pt>
                <c:pt idx="1977">
                  <c:v>30679</c:v>
                </c:pt>
                <c:pt idx="1978">
                  <c:v>30680</c:v>
                </c:pt>
                <c:pt idx="1979">
                  <c:v>30683</c:v>
                </c:pt>
                <c:pt idx="1980">
                  <c:v>30684</c:v>
                </c:pt>
                <c:pt idx="1981">
                  <c:v>30685</c:v>
                </c:pt>
                <c:pt idx="1982">
                  <c:v>30686</c:v>
                </c:pt>
                <c:pt idx="1983">
                  <c:v>30687</c:v>
                </c:pt>
                <c:pt idx="1984">
                  <c:v>30690</c:v>
                </c:pt>
                <c:pt idx="1985">
                  <c:v>30691</c:v>
                </c:pt>
                <c:pt idx="1986">
                  <c:v>30692</c:v>
                </c:pt>
                <c:pt idx="1987">
                  <c:v>30693</c:v>
                </c:pt>
                <c:pt idx="1988">
                  <c:v>30694</c:v>
                </c:pt>
                <c:pt idx="1989">
                  <c:v>30697</c:v>
                </c:pt>
                <c:pt idx="1990">
                  <c:v>30698</c:v>
                </c:pt>
                <c:pt idx="1991">
                  <c:v>30699</c:v>
                </c:pt>
                <c:pt idx="1992">
                  <c:v>30700</c:v>
                </c:pt>
                <c:pt idx="1993">
                  <c:v>30701</c:v>
                </c:pt>
                <c:pt idx="1994">
                  <c:v>30704</c:v>
                </c:pt>
                <c:pt idx="1995">
                  <c:v>30705</c:v>
                </c:pt>
                <c:pt idx="1996">
                  <c:v>30706</c:v>
                </c:pt>
                <c:pt idx="1997">
                  <c:v>30707</c:v>
                </c:pt>
                <c:pt idx="1998">
                  <c:v>30708</c:v>
                </c:pt>
                <c:pt idx="1999">
                  <c:v>30711</c:v>
                </c:pt>
                <c:pt idx="2000">
                  <c:v>30712</c:v>
                </c:pt>
                <c:pt idx="2001">
                  <c:v>30713</c:v>
                </c:pt>
                <c:pt idx="2002">
                  <c:v>30714</c:v>
                </c:pt>
                <c:pt idx="2003">
                  <c:v>30715</c:v>
                </c:pt>
                <c:pt idx="2004">
                  <c:v>30718</c:v>
                </c:pt>
                <c:pt idx="2005">
                  <c:v>30719</c:v>
                </c:pt>
                <c:pt idx="2006">
                  <c:v>30720</c:v>
                </c:pt>
                <c:pt idx="2007">
                  <c:v>30721</c:v>
                </c:pt>
                <c:pt idx="2008">
                  <c:v>30722</c:v>
                </c:pt>
                <c:pt idx="2009">
                  <c:v>30725</c:v>
                </c:pt>
                <c:pt idx="2010">
                  <c:v>30726</c:v>
                </c:pt>
                <c:pt idx="2011">
                  <c:v>30727</c:v>
                </c:pt>
                <c:pt idx="2012">
                  <c:v>30728</c:v>
                </c:pt>
                <c:pt idx="2013">
                  <c:v>30729</c:v>
                </c:pt>
                <c:pt idx="2014">
                  <c:v>30732</c:v>
                </c:pt>
                <c:pt idx="2015">
                  <c:v>30733</c:v>
                </c:pt>
                <c:pt idx="2016">
                  <c:v>30734</c:v>
                </c:pt>
                <c:pt idx="2017">
                  <c:v>30735</c:v>
                </c:pt>
                <c:pt idx="2018">
                  <c:v>30736</c:v>
                </c:pt>
                <c:pt idx="2019">
                  <c:v>30739</c:v>
                </c:pt>
                <c:pt idx="2020">
                  <c:v>30740</c:v>
                </c:pt>
                <c:pt idx="2021">
                  <c:v>30741</c:v>
                </c:pt>
                <c:pt idx="2022">
                  <c:v>30742</c:v>
                </c:pt>
                <c:pt idx="2023">
                  <c:v>30743</c:v>
                </c:pt>
                <c:pt idx="2024">
                  <c:v>30746</c:v>
                </c:pt>
                <c:pt idx="2025">
                  <c:v>30747</c:v>
                </c:pt>
                <c:pt idx="2026">
                  <c:v>30748</c:v>
                </c:pt>
                <c:pt idx="2027">
                  <c:v>30749</c:v>
                </c:pt>
                <c:pt idx="2028">
                  <c:v>30750</c:v>
                </c:pt>
                <c:pt idx="2029">
                  <c:v>30753</c:v>
                </c:pt>
                <c:pt idx="2030">
                  <c:v>30754</c:v>
                </c:pt>
                <c:pt idx="2031">
                  <c:v>30755</c:v>
                </c:pt>
                <c:pt idx="2032">
                  <c:v>30756</c:v>
                </c:pt>
                <c:pt idx="2033">
                  <c:v>30757</c:v>
                </c:pt>
                <c:pt idx="2034">
                  <c:v>30760</c:v>
                </c:pt>
                <c:pt idx="2035">
                  <c:v>30761</c:v>
                </c:pt>
                <c:pt idx="2036">
                  <c:v>30762</c:v>
                </c:pt>
                <c:pt idx="2037">
                  <c:v>30763</c:v>
                </c:pt>
                <c:pt idx="2038">
                  <c:v>30764</c:v>
                </c:pt>
                <c:pt idx="2039">
                  <c:v>30767</c:v>
                </c:pt>
                <c:pt idx="2040">
                  <c:v>30768</c:v>
                </c:pt>
                <c:pt idx="2041">
                  <c:v>30769</c:v>
                </c:pt>
                <c:pt idx="2042">
                  <c:v>30770</c:v>
                </c:pt>
                <c:pt idx="2043">
                  <c:v>30771</c:v>
                </c:pt>
                <c:pt idx="2044">
                  <c:v>30774</c:v>
                </c:pt>
                <c:pt idx="2045">
                  <c:v>30775</c:v>
                </c:pt>
                <c:pt idx="2046">
                  <c:v>30776</c:v>
                </c:pt>
                <c:pt idx="2047">
                  <c:v>30777</c:v>
                </c:pt>
                <c:pt idx="2048">
                  <c:v>30778</c:v>
                </c:pt>
                <c:pt idx="2049">
                  <c:v>30781</c:v>
                </c:pt>
                <c:pt idx="2050">
                  <c:v>30782</c:v>
                </c:pt>
                <c:pt idx="2051">
                  <c:v>30783</c:v>
                </c:pt>
                <c:pt idx="2052">
                  <c:v>30784</c:v>
                </c:pt>
                <c:pt idx="2053">
                  <c:v>30785</c:v>
                </c:pt>
                <c:pt idx="2054">
                  <c:v>30788</c:v>
                </c:pt>
                <c:pt idx="2055">
                  <c:v>30789</c:v>
                </c:pt>
                <c:pt idx="2056">
                  <c:v>30790</c:v>
                </c:pt>
                <c:pt idx="2057">
                  <c:v>30791</c:v>
                </c:pt>
                <c:pt idx="2058">
                  <c:v>30792</c:v>
                </c:pt>
                <c:pt idx="2059">
                  <c:v>30795</c:v>
                </c:pt>
                <c:pt idx="2060">
                  <c:v>30796</c:v>
                </c:pt>
                <c:pt idx="2061">
                  <c:v>30797</c:v>
                </c:pt>
                <c:pt idx="2062">
                  <c:v>30798</c:v>
                </c:pt>
                <c:pt idx="2063">
                  <c:v>30799</c:v>
                </c:pt>
                <c:pt idx="2064">
                  <c:v>30802</c:v>
                </c:pt>
                <c:pt idx="2065">
                  <c:v>30803</c:v>
                </c:pt>
                <c:pt idx="2066">
                  <c:v>30804</c:v>
                </c:pt>
                <c:pt idx="2067">
                  <c:v>30805</c:v>
                </c:pt>
                <c:pt idx="2068">
                  <c:v>30806</c:v>
                </c:pt>
                <c:pt idx="2069">
                  <c:v>30809</c:v>
                </c:pt>
                <c:pt idx="2070">
                  <c:v>30810</c:v>
                </c:pt>
                <c:pt idx="2071">
                  <c:v>30811</c:v>
                </c:pt>
                <c:pt idx="2072">
                  <c:v>30812</c:v>
                </c:pt>
                <c:pt idx="2073">
                  <c:v>30813</c:v>
                </c:pt>
                <c:pt idx="2074">
                  <c:v>30816</c:v>
                </c:pt>
                <c:pt idx="2075">
                  <c:v>30817</c:v>
                </c:pt>
                <c:pt idx="2076">
                  <c:v>30818</c:v>
                </c:pt>
                <c:pt idx="2077">
                  <c:v>30819</c:v>
                </c:pt>
                <c:pt idx="2078">
                  <c:v>30820</c:v>
                </c:pt>
                <c:pt idx="2079">
                  <c:v>30823</c:v>
                </c:pt>
                <c:pt idx="2080">
                  <c:v>30824</c:v>
                </c:pt>
                <c:pt idx="2081">
                  <c:v>30825</c:v>
                </c:pt>
                <c:pt idx="2082">
                  <c:v>30826</c:v>
                </c:pt>
                <c:pt idx="2083">
                  <c:v>30827</c:v>
                </c:pt>
                <c:pt idx="2084">
                  <c:v>30830</c:v>
                </c:pt>
                <c:pt idx="2085">
                  <c:v>30831</c:v>
                </c:pt>
                <c:pt idx="2086">
                  <c:v>30832</c:v>
                </c:pt>
                <c:pt idx="2087">
                  <c:v>30833</c:v>
                </c:pt>
                <c:pt idx="2088">
                  <c:v>30834</c:v>
                </c:pt>
                <c:pt idx="2089">
                  <c:v>30837</c:v>
                </c:pt>
                <c:pt idx="2090">
                  <c:v>30838</c:v>
                </c:pt>
                <c:pt idx="2091">
                  <c:v>30839</c:v>
                </c:pt>
                <c:pt idx="2092">
                  <c:v>30840</c:v>
                </c:pt>
                <c:pt idx="2093">
                  <c:v>30841</c:v>
                </c:pt>
                <c:pt idx="2094">
                  <c:v>30844</c:v>
                </c:pt>
                <c:pt idx="2095">
                  <c:v>30845</c:v>
                </c:pt>
                <c:pt idx="2096">
                  <c:v>30846</c:v>
                </c:pt>
                <c:pt idx="2097">
                  <c:v>30847</c:v>
                </c:pt>
                <c:pt idx="2098">
                  <c:v>30848</c:v>
                </c:pt>
                <c:pt idx="2099">
                  <c:v>30851</c:v>
                </c:pt>
                <c:pt idx="2100">
                  <c:v>30852</c:v>
                </c:pt>
                <c:pt idx="2101">
                  <c:v>30853</c:v>
                </c:pt>
                <c:pt idx="2102">
                  <c:v>30854</c:v>
                </c:pt>
                <c:pt idx="2103">
                  <c:v>30855</c:v>
                </c:pt>
                <c:pt idx="2104">
                  <c:v>30858</c:v>
                </c:pt>
                <c:pt idx="2105">
                  <c:v>30859</c:v>
                </c:pt>
                <c:pt idx="2106">
                  <c:v>30860</c:v>
                </c:pt>
                <c:pt idx="2107">
                  <c:v>30861</c:v>
                </c:pt>
                <c:pt idx="2108">
                  <c:v>30862</c:v>
                </c:pt>
                <c:pt idx="2109">
                  <c:v>30865</c:v>
                </c:pt>
                <c:pt idx="2110">
                  <c:v>30866</c:v>
                </c:pt>
                <c:pt idx="2111">
                  <c:v>30867</c:v>
                </c:pt>
                <c:pt idx="2112">
                  <c:v>30868</c:v>
                </c:pt>
                <c:pt idx="2113">
                  <c:v>30869</c:v>
                </c:pt>
                <c:pt idx="2114">
                  <c:v>30872</c:v>
                </c:pt>
                <c:pt idx="2115">
                  <c:v>30873</c:v>
                </c:pt>
                <c:pt idx="2116">
                  <c:v>30874</c:v>
                </c:pt>
                <c:pt idx="2117">
                  <c:v>30875</c:v>
                </c:pt>
                <c:pt idx="2118">
                  <c:v>30876</c:v>
                </c:pt>
                <c:pt idx="2119">
                  <c:v>30879</c:v>
                </c:pt>
                <c:pt idx="2120">
                  <c:v>30880</c:v>
                </c:pt>
                <c:pt idx="2121">
                  <c:v>30881</c:v>
                </c:pt>
                <c:pt idx="2122">
                  <c:v>30882</c:v>
                </c:pt>
                <c:pt idx="2123">
                  <c:v>30883</c:v>
                </c:pt>
                <c:pt idx="2124">
                  <c:v>30886</c:v>
                </c:pt>
                <c:pt idx="2125">
                  <c:v>30887</c:v>
                </c:pt>
                <c:pt idx="2126">
                  <c:v>30888</c:v>
                </c:pt>
                <c:pt idx="2127">
                  <c:v>30889</c:v>
                </c:pt>
                <c:pt idx="2128">
                  <c:v>30890</c:v>
                </c:pt>
                <c:pt idx="2129">
                  <c:v>30893</c:v>
                </c:pt>
                <c:pt idx="2130">
                  <c:v>30894</c:v>
                </c:pt>
                <c:pt idx="2131">
                  <c:v>30895</c:v>
                </c:pt>
                <c:pt idx="2132">
                  <c:v>30896</c:v>
                </c:pt>
                <c:pt idx="2133">
                  <c:v>30897</c:v>
                </c:pt>
                <c:pt idx="2134">
                  <c:v>30900</c:v>
                </c:pt>
                <c:pt idx="2135">
                  <c:v>30901</c:v>
                </c:pt>
                <c:pt idx="2136">
                  <c:v>30902</c:v>
                </c:pt>
                <c:pt idx="2137">
                  <c:v>30903</c:v>
                </c:pt>
                <c:pt idx="2138">
                  <c:v>30904</c:v>
                </c:pt>
                <c:pt idx="2139">
                  <c:v>30907</c:v>
                </c:pt>
                <c:pt idx="2140">
                  <c:v>30908</c:v>
                </c:pt>
                <c:pt idx="2141">
                  <c:v>30909</c:v>
                </c:pt>
                <c:pt idx="2142">
                  <c:v>30910</c:v>
                </c:pt>
                <c:pt idx="2143">
                  <c:v>30911</c:v>
                </c:pt>
                <c:pt idx="2144">
                  <c:v>30914</c:v>
                </c:pt>
                <c:pt idx="2145">
                  <c:v>30915</c:v>
                </c:pt>
                <c:pt idx="2146">
                  <c:v>30916</c:v>
                </c:pt>
                <c:pt idx="2147">
                  <c:v>30917</c:v>
                </c:pt>
                <c:pt idx="2148">
                  <c:v>30918</c:v>
                </c:pt>
                <c:pt idx="2149">
                  <c:v>30921</c:v>
                </c:pt>
                <c:pt idx="2150">
                  <c:v>30922</c:v>
                </c:pt>
                <c:pt idx="2151">
                  <c:v>30923</c:v>
                </c:pt>
                <c:pt idx="2152">
                  <c:v>30924</c:v>
                </c:pt>
                <c:pt idx="2153">
                  <c:v>30925</c:v>
                </c:pt>
                <c:pt idx="2154">
                  <c:v>30928</c:v>
                </c:pt>
                <c:pt idx="2155">
                  <c:v>30929</c:v>
                </c:pt>
                <c:pt idx="2156">
                  <c:v>30930</c:v>
                </c:pt>
                <c:pt idx="2157">
                  <c:v>30931</c:v>
                </c:pt>
                <c:pt idx="2158">
                  <c:v>30932</c:v>
                </c:pt>
                <c:pt idx="2159">
                  <c:v>30935</c:v>
                </c:pt>
                <c:pt idx="2160">
                  <c:v>30936</c:v>
                </c:pt>
                <c:pt idx="2161">
                  <c:v>30937</c:v>
                </c:pt>
                <c:pt idx="2162">
                  <c:v>30938</c:v>
                </c:pt>
                <c:pt idx="2163">
                  <c:v>30939</c:v>
                </c:pt>
                <c:pt idx="2164">
                  <c:v>30942</c:v>
                </c:pt>
                <c:pt idx="2165">
                  <c:v>30943</c:v>
                </c:pt>
                <c:pt idx="2166">
                  <c:v>30944</c:v>
                </c:pt>
                <c:pt idx="2167">
                  <c:v>30945</c:v>
                </c:pt>
                <c:pt idx="2168">
                  <c:v>30946</c:v>
                </c:pt>
                <c:pt idx="2169">
                  <c:v>30949</c:v>
                </c:pt>
                <c:pt idx="2170">
                  <c:v>30950</c:v>
                </c:pt>
                <c:pt idx="2171">
                  <c:v>30951</c:v>
                </c:pt>
                <c:pt idx="2172">
                  <c:v>30952</c:v>
                </c:pt>
                <c:pt idx="2173">
                  <c:v>30953</c:v>
                </c:pt>
                <c:pt idx="2174">
                  <c:v>30956</c:v>
                </c:pt>
                <c:pt idx="2175">
                  <c:v>30957</c:v>
                </c:pt>
                <c:pt idx="2176">
                  <c:v>30958</c:v>
                </c:pt>
                <c:pt idx="2177">
                  <c:v>30959</c:v>
                </c:pt>
                <c:pt idx="2178">
                  <c:v>30960</c:v>
                </c:pt>
                <c:pt idx="2179">
                  <c:v>30963</c:v>
                </c:pt>
                <c:pt idx="2180">
                  <c:v>30964</c:v>
                </c:pt>
                <c:pt idx="2181">
                  <c:v>30965</c:v>
                </c:pt>
                <c:pt idx="2182">
                  <c:v>30966</c:v>
                </c:pt>
                <c:pt idx="2183">
                  <c:v>30967</c:v>
                </c:pt>
                <c:pt idx="2184">
                  <c:v>30970</c:v>
                </c:pt>
                <c:pt idx="2185">
                  <c:v>30971</c:v>
                </c:pt>
                <c:pt idx="2186">
                  <c:v>30972</c:v>
                </c:pt>
                <c:pt idx="2187">
                  <c:v>30973</c:v>
                </c:pt>
                <c:pt idx="2188">
                  <c:v>30974</c:v>
                </c:pt>
                <c:pt idx="2189">
                  <c:v>30977</c:v>
                </c:pt>
                <c:pt idx="2190">
                  <c:v>30978</c:v>
                </c:pt>
                <c:pt idx="2191">
                  <c:v>30979</c:v>
                </c:pt>
                <c:pt idx="2192">
                  <c:v>30980</c:v>
                </c:pt>
                <c:pt idx="2193">
                  <c:v>30981</c:v>
                </c:pt>
                <c:pt idx="2194">
                  <c:v>30984</c:v>
                </c:pt>
                <c:pt idx="2195">
                  <c:v>30985</c:v>
                </c:pt>
                <c:pt idx="2196">
                  <c:v>30986</c:v>
                </c:pt>
                <c:pt idx="2197">
                  <c:v>30987</c:v>
                </c:pt>
                <c:pt idx="2198">
                  <c:v>30988</c:v>
                </c:pt>
                <c:pt idx="2199">
                  <c:v>30991</c:v>
                </c:pt>
                <c:pt idx="2200">
                  <c:v>30992</c:v>
                </c:pt>
                <c:pt idx="2201">
                  <c:v>30993</c:v>
                </c:pt>
                <c:pt idx="2202">
                  <c:v>30994</c:v>
                </c:pt>
                <c:pt idx="2203">
                  <c:v>30995</c:v>
                </c:pt>
                <c:pt idx="2204">
                  <c:v>30998</c:v>
                </c:pt>
                <c:pt idx="2205">
                  <c:v>30999</c:v>
                </c:pt>
                <c:pt idx="2206">
                  <c:v>31000</c:v>
                </c:pt>
                <c:pt idx="2207">
                  <c:v>31001</c:v>
                </c:pt>
                <c:pt idx="2208">
                  <c:v>31002</c:v>
                </c:pt>
                <c:pt idx="2209">
                  <c:v>31005</c:v>
                </c:pt>
                <c:pt idx="2210">
                  <c:v>31006</c:v>
                </c:pt>
                <c:pt idx="2211">
                  <c:v>31007</c:v>
                </c:pt>
                <c:pt idx="2212">
                  <c:v>31008</c:v>
                </c:pt>
                <c:pt idx="2213">
                  <c:v>31009</c:v>
                </c:pt>
                <c:pt idx="2214">
                  <c:v>31012</c:v>
                </c:pt>
                <c:pt idx="2215">
                  <c:v>31013</c:v>
                </c:pt>
                <c:pt idx="2216">
                  <c:v>31014</c:v>
                </c:pt>
                <c:pt idx="2217">
                  <c:v>31015</c:v>
                </c:pt>
                <c:pt idx="2218">
                  <c:v>31016</c:v>
                </c:pt>
                <c:pt idx="2219">
                  <c:v>31019</c:v>
                </c:pt>
                <c:pt idx="2220">
                  <c:v>31020</c:v>
                </c:pt>
                <c:pt idx="2221">
                  <c:v>31021</c:v>
                </c:pt>
                <c:pt idx="2222">
                  <c:v>31022</c:v>
                </c:pt>
                <c:pt idx="2223">
                  <c:v>31023</c:v>
                </c:pt>
                <c:pt idx="2224">
                  <c:v>31026</c:v>
                </c:pt>
                <c:pt idx="2225">
                  <c:v>31027</c:v>
                </c:pt>
                <c:pt idx="2226">
                  <c:v>31028</c:v>
                </c:pt>
                <c:pt idx="2227">
                  <c:v>31029</c:v>
                </c:pt>
                <c:pt idx="2228">
                  <c:v>31030</c:v>
                </c:pt>
                <c:pt idx="2229">
                  <c:v>31033</c:v>
                </c:pt>
                <c:pt idx="2230">
                  <c:v>31034</c:v>
                </c:pt>
                <c:pt idx="2231">
                  <c:v>31035</c:v>
                </c:pt>
                <c:pt idx="2232">
                  <c:v>31036</c:v>
                </c:pt>
                <c:pt idx="2233">
                  <c:v>31037</c:v>
                </c:pt>
                <c:pt idx="2234">
                  <c:v>31040</c:v>
                </c:pt>
                <c:pt idx="2235">
                  <c:v>31041</c:v>
                </c:pt>
                <c:pt idx="2236">
                  <c:v>31042</c:v>
                </c:pt>
                <c:pt idx="2237">
                  <c:v>31043</c:v>
                </c:pt>
                <c:pt idx="2238">
                  <c:v>31044</c:v>
                </c:pt>
                <c:pt idx="2239">
                  <c:v>31047</c:v>
                </c:pt>
                <c:pt idx="2240">
                  <c:v>31048</c:v>
                </c:pt>
                <c:pt idx="2241">
                  <c:v>31049</c:v>
                </c:pt>
                <c:pt idx="2242">
                  <c:v>31050</c:v>
                </c:pt>
                <c:pt idx="2243">
                  <c:v>31051</c:v>
                </c:pt>
                <c:pt idx="2244">
                  <c:v>31054</c:v>
                </c:pt>
                <c:pt idx="2245">
                  <c:v>31055</c:v>
                </c:pt>
                <c:pt idx="2246">
                  <c:v>31056</c:v>
                </c:pt>
                <c:pt idx="2247">
                  <c:v>31057</c:v>
                </c:pt>
                <c:pt idx="2248">
                  <c:v>31058</c:v>
                </c:pt>
                <c:pt idx="2249">
                  <c:v>31061</c:v>
                </c:pt>
                <c:pt idx="2250">
                  <c:v>31062</c:v>
                </c:pt>
                <c:pt idx="2251">
                  <c:v>31063</c:v>
                </c:pt>
                <c:pt idx="2252">
                  <c:v>31064</c:v>
                </c:pt>
                <c:pt idx="2253">
                  <c:v>31065</c:v>
                </c:pt>
                <c:pt idx="2254">
                  <c:v>31068</c:v>
                </c:pt>
                <c:pt idx="2255">
                  <c:v>31069</c:v>
                </c:pt>
                <c:pt idx="2256">
                  <c:v>31070</c:v>
                </c:pt>
                <c:pt idx="2257">
                  <c:v>31071</c:v>
                </c:pt>
                <c:pt idx="2258">
                  <c:v>31072</c:v>
                </c:pt>
                <c:pt idx="2259">
                  <c:v>31075</c:v>
                </c:pt>
                <c:pt idx="2260">
                  <c:v>31076</c:v>
                </c:pt>
                <c:pt idx="2261">
                  <c:v>31077</c:v>
                </c:pt>
                <c:pt idx="2262">
                  <c:v>31078</c:v>
                </c:pt>
                <c:pt idx="2263">
                  <c:v>31079</c:v>
                </c:pt>
                <c:pt idx="2264">
                  <c:v>31082</c:v>
                </c:pt>
                <c:pt idx="2265">
                  <c:v>31083</c:v>
                </c:pt>
                <c:pt idx="2266">
                  <c:v>31084</c:v>
                </c:pt>
                <c:pt idx="2267">
                  <c:v>31085</c:v>
                </c:pt>
                <c:pt idx="2268">
                  <c:v>31086</c:v>
                </c:pt>
                <c:pt idx="2269">
                  <c:v>31089</c:v>
                </c:pt>
                <c:pt idx="2270">
                  <c:v>31090</c:v>
                </c:pt>
                <c:pt idx="2271">
                  <c:v>31091</c:v>
                </c:pt>
                <c:pt idx="2272">
                  <c:v>31092</c:v>
                </c:pt>
                <c:pt idx="2273">
                  <c:v>31093</c:v>
                </c:pt>
                <c:pt idx="2274">
                  <c:v>31096</c:v>
                </c:pt>
                <c:pt idx="2275">
                  <c:v>31097</c:v>
                </c:pt>
                <c:pt idx="2276">
                  <c:v>31098</c:v>
                </c:pt>
                <c:pt idx="2277">
                  <c:v>31099</c:v>
                </c:pt>
                <c:pt idx="2278">
                  <c:v>31100</c:v>
                </c:pt>
                <c:pt idx="2279">
                  <c:v>31103</c:v>
                </c:pt>
                <c:pt idx="2280">
                  <c:v>31104</c:v>
                </c:pt>
                <c:pt idx="2281">
                  <c:v>31105</c:v>
                </c:pt>
                <c:pt idx="2282">
                  <c:v>31106</c:v>
                </c:pt>
                <c:pt idx="2283">
                  <c:v>31107</c:v>
                </c:pt>
                <c:pt idx="2284">
                  <c:v>31110</c:v>
                </c:pt>
                <c:pt idx="2285">
                  <c:v>31111</c:v>
                </c:pt>
                <c:pt idx="2286">
                  <c:v>31112</c:v>
                </c:pt>
                <c:pt idx="2287">
                  <c:v>31113</c:v>
                </c:pt>
                <c:pt idx="2288">
                  <c:v>31114</c:v>
                </c:pt>
                <c:pt idx="2289">
                  <c:v>31117</c:v>
                </c:pt>
                <c:pt idx="2290">
                  <c:v>31118</c:v>
                </c:pt>
                <c:pt idx="2291">
                  <c:v>31119</c:v>
                </c:pt>
                <c:pt idx="2292">
                  <c:v>31120</c:v>
                </c:pt>
                <c:pt idx="2293">
                  <c:v>31121</c:v>
                </c:pt>
                <c:pt idx="2294">
                  <c:v>31124</c:v>
                </c:pt>
                <c:pt idx="2295">
                  <c:v>31125</c:v>
                </c:pt>
                <c:pt idx="2296">
                  <c:v>31126</c:v>
                </c:pt>
                <c:pt idx="2297">
                  <c:v>31127</c:v>
                </c:pt>
                <c:pt idx="2298">
                  <c:v>31128</c:v>
                </c:pt>
                <c:pt idx="2299">
                  <c:v>31131</c:v>
                </c:pt>
                <c:pt idx="2300">
                  <c:v>31132</c:v>
                </c:pt>
                <c:pt idx="2301">
                  <c:v>31133</c:v>
                </c:pt>
                <c:pt idx="2302">
                  <c:v>31134</c:v>
                </c:pt>
                <c:pt idx="2303">
                  <c:v>31135</c:v>
                </c:pt>
                <c:pt idx="2304">
                  <c:v>31138</c:v>
                </c:pt>
                <c:pt idx="2305">
                  <c:v>31139</c:v>
                </c:pt>
                <c:pt idx="2306">
                  <c:v>31140</c:v>
                </c:pt>
                <c:pt idx="2307">
                  <c:v>31141</c:v>
                </c:pt>
                <c:pt idx="2308">
                  <c:v>31142</c:v>
                </c:pt>
                <c:pt idx="2309">
                  <c:v>31145</c:v>
                </c:pt>
                <c:pt idx="2310">
                  <c:v>31146</c:v>
                </c:pt>
                <c:pt idx="2311">
                  <c:v>31147</c:v>
                </c:pt>
                <c:pt idx="2312">
                  <c:v>31148</c:v>
                </c:pt>
                <c:pt idx="2313">
                  <c:v>31149</c:v>
                </c:pt>
                <c:pt idx="2314">
                  <c:v>31152</c:v>
                </c:pt>
                <c:pt idx="2315">
                  <c:v>31153</c:v>
                </c:pt>
                <c:pt idx="2316">
                  <c:v>31154</c:v>
                </c:pt>
                <c:pt idx="2317">
                  <c:v>31155</c:v>
                </c:pt>
                <c:pt idx="2318">
                  <c:v>31156</c:v>
                </c:pt>
                <c:pt idx="2319">
                  <c:v>31159</c:v>
                </c:pt>
                <c:pt idx="2320">
                  <c:v>31160</c:v>
                </c:pt>
                <c:pt idx="2321">
                  <c:v>31161</c:v>
                </c:pt>
                <c:pt idx="2322">
                  <c:v>31162</c:v>
                </c:pt>
                <c:pt idx="2323">
                  <c:v>31163</c:v>
                </c:pt>
                <c:pt idx="2324">
                  <c:v>31166</c:v>
                </c:pt>
                <c:pt idx="2325">
                  <c:v>31167</c:v>
                </c:pt>
                <c:pt idx="2326">
                  <c:v>31168</c:v>
                </c:pt>
                <c:pt idx="2327">
                  <c:v>31169</c:v>
                </c:pt>
                <c:pt idx="2328">
                  <c:v>31170</c:v>
                </c:pt>
                <c:pt idx="2329">
                  <c:v>31173</c:v>
                </c:pt>
                <c:pt idx="2330">
                  <c:v>31174</c:v>
                </c:pt>
                <c:pt idx="2331">
                  <c:v>31175</c:v>
                </c:pt>
                <c:pt idx="2332">
                  <c:v>31176</c:v>
                </c:pt>
                <c:pt idx="2333">
                  <c:v>31177</c:v>
                </c:pt>
                <c:pt idx="2334">
                  <c:v>31180</c:v>
                </c:pt>
                <c:pt idx="2335">
                  <c:v>31181</c:v>
                </c:pt>
                <c:pt idx="2336">
                  <c:v>31182</c:v>
                </c:pt>
                <c:pt idx="2337">
                  <c:v>31183</c:v>
                </c:pt>
                <c:pt idx="2338">
                  <c:v>31184</c:v>
                </c:pt>
                <c:pt idx="2339">
                  <c:v>31187</c:v>
                </c:pt>
                <c:pt idx="2340">
                  <c:v>31188</c:v>
                </c:pt>
                <c:pt idx="2341">
                  <c:v>31189</c:v>
                </c:pt>
                <c:pt idx="2342">
                  <c:v>31190</c:v>
                </c:pt>
                <c:pt idx="2343">
                  <c:v>31191</c:v>
                </c:pt>
                <c:pt idx="2344">
                  <c:v>31194</c:v>
                </c:pt>
                <c:pt idx="2345">
                  <c:v>31195</c:v>
                </c:pt>
                <c:pt idx="2346">
                  <c:v>31196</c:v>
                </c:pt>
                <c:pt idx="2347">
                  <c:v>31197</c:v>
                </c:pt>
                <c:pt idx="2348">
                  <c:v>31198</c:v>
                </c:pt>
                <c:pt idx="2349">
                  <c:v>31201</c:v>
                </c:pt>
                <c:pt idx="2350">
                  <c:v>31202</c:v>
                </c:pt>
                <c:pt idx="2351">
                  <c:v>31203</c:v>
                </c:pt>
                <c:pt idx="2352">
                  <c:v>31204</c:v>
                </c:pt>
                <c:pt idx="2353">
                  <c:v>31205</c:v>
                </c:pt>
                <c:pt idx="2354">
                  <c:v>31208</c:v>
                </c:pt>
                <c:pt idx="2355">
                  <c:v>31209</c:v>
                </c:pt>
                <c:pt idx="2356">
                  <c:v>31210</c:v>
                </c:pt>
                <c:pt idx="2357">
                  <c:v>31211</c:v>
                </c:pt>
                <c:pt idx="2358">
                  <c:v>31212</c:v>
                </c:pt>
                <c:pt idx="2359">
                  <c:v>31215</c:v>
                </c:pt>
                <c:pt idx="2360">
                  <c:v>31216</c:v>
                </c:pt>
                <c:pt idx="2361">
                  <c:v>31217</c:v>
                </c:pt>
                <c:pt idx="2362">
                  <c:v>31218</c:v>
                </c:pt>
                <c:pt idx="2363">
                  <c:v>31219</c:v>
                </c:pt>
                <c:pt idx="2364">
                  <c:v>31222</c:v>
                </c:pt>
                <c:pt idx="2365">
                  <c:v>31223</c:v>
                </c:pt>
                <c:pt idx="2366">
                  <c:v>31224</c:v>
                </c:pt>
                <c:pt idx="2367">
                  <c:v>31225</c:v>
                </c:pt>
                <c:pt idx="2368">
                  <c:v>31226</c:v>
                </c:pt>
                <c:pt idx="2369">
                  <c:v>31229</c:v>
                </c:pt>
                <c:pt idx="2370">
                  <c:v>31230</c:v>
                </c:pt>
                <c:pt idx="2371">
                  <c:v>31231</c:v>
                </c:pt>
                <c:pt idx="2372">
                  <c:v>31232</c:v>
                </c:pt>
                <c:pt idx="2373">
                  <c:v>31233</c:v>
                </c:pt>
                <c:pt idx="2374">
                  <c:v>31236</c:v>
                </c:pt>
                <c:pt idx="2375">
                  <c:v>31237</c:v>
                </c:pt>
                <c:pt idx="2376">
                  <c:v>31238</c:v>
                </c:pt>
                <c:pt idx="2377">
                  <c:v>31239</c:v>
                </c:pt>
                <c:pt idx="2378">
                  <c:v>31240</c:v>
                </c:pt>
                <c:pt idx="2379">
                  <c:v>31243</c:v>
                </c:pt>
                <c:pt idx="2380">
                  <c:v>31244</c:v>
                </c:pt>
                <c:pt idx="2381">
                  <c:v>31245</c:v>
                </c:pt>
                <c:pt idx="2382">
                  <c:v>31246</c:v>
                </c:pt>
                <c:pt idx="2383">
                  <c:v>31247</c:v>
                </c:pt>
                <c:pt idx="2384">
                  <c:v>31250</c:v>
                </c:pt>
                <c:pt idx="2385">
                  <c:v>31251</c:v>
                </c:pt>
                <c:pt idx="2386">
                  <c:v>31252</c:v>
                </c:pt>
                <c:pt idx="2387">
                  <c:v>31253</c:v>
                </c:pt>
                <c:pt idx="2388">
                  <c:v>31254</c:v>
                </c:pt>
                <c:pt idx="2389">
                  <c:v>31257</c:v>
                </c:pt>
                <c:pt idx="2390">
                  <c:v>31258</c:v>
                </c:pt>
                <c:pt idx="2391">
                  <c:v>31259</c:v>
                </c:pt>
                <c:pt idx="2392">
                  <c:v>31260</c:v>
                </c:pt>
                <c:pt idx="2393">
                  <c:v>31261</c:v>
                </c:pt>
                <c:pt idx="2394">
                  <c:v>31264</c:v>
                </c:pt>
                <c:pt idx="2395">
                  <c:v>31265</c:v>
                </c:pt>
                <c:pt idx="2396">
                  <c:v>31266</c:v>
                </c:pt>
                <c:pt idx="2397">
                  <c:v>31267</c:v>
                </c:pt>
                <c:pt idx="2398">
                  <c:v>31268</c:v>
                </c:pt>
                <c:pt idx="2399">
                  <c:v>31271</c:v>
                </c:pt>
                <c:pt idx="2400">
                  <c:v>31272</c:v>
                </c:pt>
                <c:pt idx="2401">
                  <c:v>31273</c:v>
                </c:pt>
                <c:pt idx="2402">
                  <c:v>31274</c:v>
                </c:pt>
                <c:pt idx="2403">
                  <c:v>31275</c:v>
                </c:pt>
                <c:pt idx="2404">
                  <c:v>31278</c:v>
                </c:pt>
                <c:pt idx="2405">
                  <c:v>31279</c:v>
                </c:pt>
                <c:pt idx="2406">
                  <c:v>31280</c:v>
                </c:pt>
                <c:pt idx="2407">
                  <c:v>31281</c:v>
                </c:pt>
                <c:pt idx="2408">
                  <c:v>31282</c:v>
                </c:pt>
                <c:pt idx="2409">
                  <c:v>31285</c:v>
                </c:pt>
                <c:pt idx="2410">
                  <c:v>31286</c:v>
                </c:pt>
                <c:pt idx="2411">
                  <c:v>31287</c:v>
                </c:pt>
                <c:pt idx="2412">
                  <c:v>31288</c:v>
                </c:pt>
                <c:pt idx="2413">
                  <c:v>31289</c:v>
                </c:pt>
                <c:pt idx="2414">
                  <c:v>31292</c:v>
                </c:pt>
                <c:pt idx="2415">
                  <c:v>31293</c:v>
                </c:pt>
                <c:pt idx="2416">
                  <c:v>31294</c:v>
                </c:pt>
                <c:pt idx="2417">
                  <c:v>31295</c:v>
                </c:pt>
                <c:pt idx="2418">
                  <c:v>31296</c:v>
                </c:pt>
                <c:pt idx="2419">
                  <c:v>31299</c:v>
                </c:pt>
                <c:pt idx="2420">
                  <c:v>31300</c:v>
                </c:pt>
                <c:pt idx="2421">
                  <c:v>31301</c:v>
                </c:pt>
                <c:pt idx="2422">
                  <c:v>31302</c:v>
                </c:pt>
                <c:pt idx="2423">
                  <c:v>31303</c:v>
                </c:pt>
                <c:pt idx="2424">
                  <c:v>31306</c:v>
                </c:pt>
                <c:pt idx="2425">
                  <c:v>31307</c:v>
                </c:pt>
                <c:pt idx="2426">
                  <c:v>31308</c:v>
                </c:pt>
                <c:pt idx="2427">
                  <c:v>31309</c:v>
                </c:pt>
                <c:pt idx="2428">
                  <c:v>31310</c:v>
                </c:pt>
                <c:pt idx="2429">
                  <c:v>31313</c:v>
                </c:pt>
                <c:pt idx="2430">
                  <c:v>31314</c:v>
                </c:pt>
                <c:pt idx="2431">
                  <c:v>31315</c:v>
                </c:pt>
                <c:pt idx="2432">
                  <c:v>31316</c:v>
                </c:pt>
                <c:pt idx="2433">
                  <c:v>31317</c:v>
                </c:pt>
                <c:pt idx="2434">
                  <c:v>31320</c:v>
                </c:pt>
                <c:pt idx="2435">
                  <c:v>31321</c:v>
                </c:pt>
                <c:pt idx="2436">
                  <c:v>31322</c:v>
                </c:pt>
                <c:pt idx="2437">
                  <c:v>31323</c:v>
                </c:pt>
                <c:pt idx="2438">
                  <c:v>31324</c:v>
                </c:pt>
                <c:pt idx="2439">
                  <c:v>31327</c:v>
                </c:pt>
                <c:pt idx="2440">
                  <c:v>31328</c:v>
                </c:pt>
                <c:pt idx="2441">
                  <c:v>31329</c:v>
                </c:pt>
                <c:pt idx="2442">
                  <c:v>31330</c:v>
                </c:pt>
                <c:pt idx="2443">
                  <c:v>31331</c:v>
                </c:pt>
                <c:pt idx="2444">
                  <c:v>31334</c:v>
                </c:pt>
                <c:pt idx="2445">
                  <c:v>31335</c:v>
                </c:pt>
                <c:pt idx="2446">
                  <c:v>31336</c:v>
                </c:pt>
                <c:pt idx="2447">
                  <c:v>31337</c:v>
                </c:pt>
                <c:pt idx="2448">
                  <c:v>31338</c:v>
                </c:pt>
                <c:pt idx="2449">
                  <c:v>31341</c:v>
                </c:pt>
                <c:pt idx="2450">
                  <c:v>31342</c:v>
                </c:pt>
                <c:pt idx="2451">
                  <c:v>31343</c:v>
                </c:pt>
                <c:pt idx="2452">
                  <c:v>31344</c:v>
                </c:pt>
                <c:pt idx="2453">
                  <c:v>31345</c:v>
                </c:pt>
                <c:pt idx="2454">
                  <c:v>31348</c:v>
                </c:pt>
                <c:pt idx="2455">
                  <c:v>31349</c:v>
                </c:pt>
                <c:pt idx="2456">
                  <c:v>31350</c:v>
                </c:pt>
                <c:pt idx="2457">
                  <c:v>31351</c:v>
                </c:pt>
                <c:pt idx="2458">
                  <c:v>31352</c:v>
                </c:pt>
                <c:pt idx="2459">
                  <c:v>31355</c:v>
                </c:pt>
                <c:pt idx="2460">
                  <c:v>31356</c:v>
                </c:pt>
                <c:pt idx="2461">
                  <c:v>31357</c:v>
                </c:pt>
                <c:pt idx="2462">
                  <c:v>31358</c:v>
                </c:pt>
                <c:pt idx="2463">
                  <c:v>31359</c:v>
                </c:pt>
                <c:pt idx="2464">
                  <c:v>31362</c:v>
                </c:pt>
                <c:pt idx="2465">
                  <c:v>31363</c:v>
                </c:pt>
                <c:pt idx="2466">
                  <c:v>31364</c:v>
                </c:pt>
                <c:pt idx="2467">
                  <c:v>31365</c:v>
                </c:pt>
                <c:pt idx="2468">
                  <c:v>31366</c:v>
                </c:pt>
                <c:pt idx="2469">
                  <c:v>31369</c:v>
                </c:pt>
                <c:pt idx="2470">
                  <c:v>31370</c:v>
                </c:pt>
                <c:pt idx="2471">
                  <c:v>31371</c:v>
                </c:pt>
                <c:pt idx="2472">
                  <c:v>31372</c:v>
                </c:pt>
                <c:pt idx="2473">
                  <c:v>31373</c:v>
                </c:pt>
                <c:pt idx="2474">
                  <c:v>31376</c:v>
                </c:pt>
                <c:pt idx="2475">
                  <c:v>31377</c:v>
                </c:pt>
                <c:pt idx="2476">
                  <c:v>31378</c:v>
                </c:pt>
                <c:pt idx="2477">
                  <c:v>31379</c:v>
                </c:pt>
                <c:pt idx="2478">
                  <c:v>31380</c:v>
                </c:pt>
                <c:pt idx="2479">
                  <c:v>31383</c:v>
                </c:pt>
                <c:pt idx="2480">
                  <c:v>31384</c:v>
                </c:pt>
                <c:pt idx="2481">
                  <c:v>31385</c:v>
                </c:pt>
                <c:pt idx="2482">
                  <c:v>31386</c:v>
                </c:pt>
                <c:pt idx="2483">
                  <c:v>31387</c:v>
                </c:pt>
                <c:pt idx="2484">
                  <c:v>31390</c:v>
                </c:pt>
                <c:pt idx="2485">
                  <c:v>31391</c:v>
                </c:pt>
                <c:pt idx="2486">
                  <c:v>31392</c:v>
                </c:pt>
                <c:pt idx="2487">
                  <c:v>31393</c:v>
                </c:pt>
                <c:pt idx="2488">
                  <c:v>31394</c:v>
                </c:pt>
                <c:pt idx="2489">
                  <c:v>31397</c:v>
                </c:pt>
                <c:pt idx="2490">
                  <c:v>31398</c:v>
                </c:pt>
                <c:pt idx="2491">
                  <c:v>31399</c:v>
                </c:pt>
                <c:pt idx="2492">
                  <c:v>31400</c:v>
                </c:pt>
                <c:pt idx="2493">
                  <c:v>31401</c:v>
                </c:pt>
                <c:pt idx="2494">
                  <c:v>31404</c:v>
                </c:pt>
                <c:pt idx="2495">
                  <c:v>31405</c:v>
                </c:pt>
                <c:pt idx="2496">
                  <c:v>31406</c:v>
                </c:pt>
                <c:pt idx="2497">
                  <c:v>31407</c:v>
                </c:pt>
                <c:pt idx="2498">
                  <c:v>31408</c:v>
                </c:pt>
                <c:pt idx="2499">
                  <c:v>31411</c:v>
                </c:pt>
                <c:pt idx="2500">
                  <c:v>31412</c:v>
                </c:pt>
                <c:pt idx="2501">
                  <c:v>31413</c:v>
                </c:pt>
                <c:pt idx="2502">
                  <c:v>31414</c:v>
                </c:pt>
                <c:pt idx="2503">
                  <c:v>31415</c:v>
                </c:pt>
                <c:pt idx="2504">
                  <c:v>31418</c:v>
                </c:pt>
                <c:pt idx="2505">
                  <c:v>31419</c:v>
                </c:pt>
                <c:pt idx="2506">
                  <c:v>31420</c:v>
                </c:pt>
                <c:pt idx="2507">
                  <c:v>31421</c:v>
                </c:pt>
                <c:pt idx="2508">
                  <c:v>31422</c:v>
                </c:pt>
                <c:pt idx="2509">
                  <c:v>31425</c:v>
                </c:pt>
                <c:pt idx="2510">
                  <c:v>31426</c:v>
                </c:pt>
                <c:pt idx="2511">
                  <c:v>31427</c:v>
                </c:pt>
                <c:pt idx="2512">
                  <c:v>31428</c:v>
                </c:pt>
                <c:pt idx="2513">
                  <c:v>31429</c:v>
                </c:pt>
                <c:pt idx="2514">
                  <c:v>31432</c:v>
                </c:pt>
                <c:pt idx="2515">
                  <c:v>31433</c:v>
                </c:pt>
                <c:pt idx="2516">
                  <c:v>31434</c:v>
                </c:pt>
                <c:pt idx="2517">
                  <c:v>31435</c:v>
                </c:pt>
                <c:pt idx="2518">
                  <c:v>31436</c:v>
                </c:pt>
                <c:pt idx="2519">
                  <c:v>31439</c:v>
                </c:pt>
                <c:pt idx="2520">
                  <c:v>31440</c:v>
                </c:pt>
                <c:pt idx="2521">
                  <c:v>31441</c:v>
                </c:pt>
                <c:pt idx="2522">
                  <c:v>31442</c:v>
                </c:pt>
                <c:pt idx="2523">
                  <c:v>31443</c:v>
                </c:pt>
                <c:pt idx="2524">
                  <c:v>31446</c:v>
                </c:pt>
                <c:pt idx="2525">
                  <c:v>31447</c:v>
                </c:pt>
                <c:pt idx="2526">
                  <c:v>31448</c:v>
                </c:pt>
                <c:pt idx="2527">
                  <c:v>31449</c:v>
                </c:pt>
                <c:pt idx="2528">
                  <c:v>31450</c:v>
                </c:pt>
                <c:pt idx="2529">
                  <c:v>31453</c:v>
                </c:pt>
                <c:pt idx="2530">
                  <c:v>31454</c:v>
                </c:pt>
                <c:pt idx="2531">
                  <c:v>31455</c:v>
                </c:pt>
                <c:pt idx="2532">
                  <c:v>31456</c:v>
                </c:pt>
                <c:pt idx="2533">
                  <c:v>31457</c:v>
                </c:pt>
                <c:pt idx="2534">
                  <c:v>31460</c:v>
                </c:pt>
                <c:pt idx="2535">
                  <c:v>31461</c:v>
                </c:pt>
                <c:pt idx="2536">
                  <c:v>31462</c:v>
                </c:pt>
                <c:pt idx="2537">
                  <c:v>31463</c:v>
                </c:pt>
                <c:pt idx="2538">
                  <c:v>31464</c:v>
                </c:pt>
                <c:pt idx="2539">
                  <c:v>31467</c:v>
                </c:pt>
                <c:pt idx="2540">
                  <c:v>31468</c:v>
                </c:pt>
                <c:pt idx="2541">
                  <c:v>31469</c:v>
                </c:pt>
                <c:pt idx="2542">
                  <c:v>31470</c:v>
                </c:pt>
                <c:pt idx="2543">
                  <c:v>31471</c:v>
                </c:pt>
                <c:pt idx="2544">
                  <c:v>31474</c:v>
                </c:pt>
                <c:pt idx="2545">
                  <c:v>31475</c:v>
                </c:pt>
                <c:pt idx="2546">
                  <c:v>31476</c:v>
                </c:pt>
                <c:pt idx="2547">
                  <c:v>31477</c:v>
                </c:pt>
                <c:pt idx="2548">
                  <c:v>31478</c:v>
                </c:pt>
                <c:pt idx="2549">
                  <c:v>31481</c:v>
                </c:pt>
                <c:pt idx="2550">
                  <c:v>31482</c:v>
                </c:pt>
                <c:pt idx="2551">
                  <c:v>31483</c:v>
                </c:pt>
                <c:pt idx="2552">
                  <c:v>31484</c:v>
                </c:pt>
                <c:pt idx="2553">
                  <c:v>31485</c:v>
                </c:pt>
                <c:pt idx="2554">
                  <c:v>31488</c:v>
                </c:pt>
                <c:pt idx="2555">
                  <c:v>31489</c:v>
                </c:pt>
                <c:pt idx="2556">
                  <c:v>31490</c:v>
                </c:pt>
                <c:pt idx="2557">
                  <c:v>31491</c:v>
                </c:pt>
                <c:pt idx="2558">
                  <c:v>31492</c:v>
                </c:pt>
                <c:pt idx="2559">
                  <c:v>31495</c:v>
                </c:pt>
                <c:pt idx="2560">
                  <c:v>31496</c:v>
                </c:pt>
                <c:pt idx="2561">
                  <c:v>31497</c:v>
                </c:pt>
                <c:pt idx="2562">
                  <c:v>31498</c:v>
                </c:pt>
                <c:pt idx="2563">
                  <c:v>31499</c:v>
                </c:pt>
                <c:pt idx="2564">
                  <c:v>31502</c:v>
                </c:pt>
                <c:pt idx="2565">
                  <c:v>31503</c:v>
                </c:pt>
                <c:pt idx="2566">
                  <c:v>31504</c:v>
                </c:pt>
                <c:pt idx="2567">
                  <c:v>31505</c:v>
                </c:pt>
                <c:pt idx="2568">
                  <c:v>31506</c:v>
                </c:pt>
                <c:pt idx="2569">
                  <c:v>31509</c:v>
                </c:pt>
                <c:pt idx="2570">
                  <c:v>31510</c:v>
                </c:pt>
                <c:pt idx="2571">
                  <c:v>31511</c:v>
                </c:pt>
                <c:pt idx="2572">
                  <c:v>31512</c:v>
                </c:pt>
                <c:pt idx="2573">
                  <c:v>31513</c:v>
                </c:pt>
                <c:pt idx="2574">
                  <c:v>31516</c:v>
                </c:pt>
                <c:pt idx="2575">
                  <c:v>31517</c:v>
                </c:pt>
                <c:pt idx="2576">
                  <c:v>31518</c:v>
                </c:pt>
                <c:pt idx="2577">
                  <c:v>31519</c:v>
                </c:pt>
                <c:pt idx="2578">
                  <c:v>31520</c:v>
                </c:pt>
                <c:pt idx="2579">
                  <c:v>31523</c:v>
                </c:pt>
                <c:pt idx="2580">
                  <c:v>31524</c:v>
                </c:pt>
                <c:pt idx="2581">
                  <c:v>31525</c:v>
                </c:pt>
                <c:pt idx="2582">
                  <c:v>31526</c:v>
                </c:pt>
                <c:pt idx="2583">
                  <c:v>31527</c:v>
                </c:pt>
                <c:pt idx="2584">
                  <c:v>31530</c:v>
                </c:pt>
                <c:pt idx="2585">
                  <c:v>31531</c:v>
                </c:pt>
                <c:pt idx="2586">
                  <c:v>31532</c:v>
                </c:pt>
                <c:pt idx="2587">
                  <c:v>31533</c:v>
                </c:pt>
                <c:pt idx="2588">
                  <c:v>31534</c:v>
                </c:pt>
                <c:pt idx="2589">
                  <c:v>31537</c:v>
                </c:pt>
                <c:pt idx="2590">
                  <c:v>31538</c:v>
                </c:pt>
                <c:pt idx="2591">
                  <c:v>31539</c:v>
                </c:pt>
                <c:pt idx="2592">
                  <c:v>31540</c:v>
                </c:pt>
                <c:pt idx="2593">
                  <c:v>31541</c:v>
                </c:pt>
                <c:pt idx="2594">
                  <c:v>31544</c:v>
                </c:pt>
                <c:pt idx="2595">
                  <c:v>31545</c:v>
                </c:pt>
                <c:pt idx="2596">
                  <c:v>31546</c:v>
                </c:pt>
                <c:pt idx="2597">
                  <c:v>31547</c:v>
                </c:pt>
                <c:pt idx="2598">
                  <c:v>31548</c:v>
                </c:pt>
                <c:pt idx="2599">
                  <c:v>31551</c:v>
                </c:pt>
                <c:pt idx="2600">
                  <c:v>31552</c:v>
                </c:pt>
                <c:pt idx="2601">
                  <c:v>31553</c:v>
                </c:pt>
                <c:pt idx="2602">
                  <c:v>31554</c:v>
                </c:pt>
                <c:pt idx="2603">
                  <c:v>31555</c:v>
                </c:pt>
                <c:pt idx="2604">
                  <c:v>31558</c:v>
                </c:pt>
                <c:pt idx="2605">
                  <c:v>31559</c:v>
                </c:pt>
                <c:pt idx="2606">
                  <c:v>31560</c:v>
                </c:pt>
                <c:pt idx="2607">
                  <c:v>31561</c:v>
                </c:pt>
                <c:pt idx="2608">
                  <c:v>31562</c:v>
                </c:pt>
                <c:pt idx="2609">
                  <c:v>31565</c:v>
                </c:pt>
                <c:pt idx="2610">
                  <c:v>31566</c:v>
                </c:pt>
                <c:pt idx="2611">
                  <c:v>31567</c:v>
                </c:pt>
                <c:pt idx="2612">
                  <c:v>31568</c:v>
                </c:pt>
                <c:pt idx="2613">
                  <c:v>31569</c:v>
                </c:pt>
                <c:pt idx="2614">
                  <c:v>31572</c:v>
                </c:pt>
                <c:pt idx="2615">
                  <c:v>31573</c:v>
                </c:pt>
                <c:pt idx="2616">
                  <c:v>31574</c:v>
                </c:pt>
                <c:pt idx="2617">
                  <c:v>31575</c:v>
                </c:pt>
                <c:pt idx="2618">
                  <c:v>31576</c:v>
                </c:pt>
                <c:pt idx="2619">
                  <c:v>31579</c:v>
                </c:pt>
                <c:pt idx="2620">
                  <c:v>31580</c:v>
                </c:pt>
                <c:pt idx="2621">
                  <c:v>31581</c:v>
                </c:pt>
                <c:pt idx="2622">
                  <c:v>31582</c:v>
                </c:pt>
                <c:pt idx="2623">
                  <c:v>31583</c:v>
                </c:pt>
                <c:pt idx="2624">
                  <c:v>31586</c:v>
                </c:pt>
                <c:pt idx="2625">
                  <c:v>31587</c:v>
                </c:pt>
                <c:pt idx="2626">
                  <c:v>31588</c:v>
                </c:pt>
                <c:pt idx="2627">
                  <c:v>31589</c:v>
                </c:pt>
                <c:pt idx="2628">
                  <c:v>31590</c:v>
                </c:pt>
                <c:pt idx="2629">
                  <c:v>31593</c:v>
                </c:pt>
                <c:pt idx="2630">
                  <c:v>31594</c:v>
                </c:pt>
                <c:pt idx="2631">
                  <c:v>31595</c:v>
                </c:pt>
                <c:pt idx="2632">
                  <c:v>31596</c:v>
                </c:pt>
                <c:pt idx="2633">
                  <c:v>31597</c:v>
                </c:pt>
                <c:pt idx="2634">
                  <c:v>31600</c:v>
                </c:pt>
                <c:pt idx="2635">
                  <c:v>31601</c:v>
                </c:pt>
                <c:pt idx="2636">
                  <c:v>31602</c:v>
                </c:pt>
                <c:pt idx="2637">
                  <c:v>31603</c:v>
                </c:pt>
                <c:pt idx="2638">
                  <c:v>31604</c:v>
                </c:pt>
                <c:pt idx="2639">
                  <c:v>31607</c:v>
                </c:pt>
                <c:pt idx="2640">
                  <c:v>31608</c:v>
                </c:pt>
                <c:pt idx="2641">
                  <c:v>31609</c:v>
                </c:pt>
                <c:pt idx="2642">
                  <c:v>31610</c:v>
                </c:pt>
                <c:pt idx="2643">
                  <c:v>31611</c:v>
                </c:pt>
                <c:pt idx="2644">
                  <c:v>31614</c:v>
                </c:pt>
                <c:pt idx="2645">
                  <c:v>31615</c:v>
                </c:pt>
                <c:pt idx="2646">
                  <c:v>31616</c:v>
                </c:pt>
                <c:pt idx="2647">
                  <c:v>31617</c:v>
                </c:pt>
                <c:pt idx="2648">
                  <c:v>31618</c:v>
                </c:pt>
                <c:pt idx="2649">
                  <c:v>31621</c:v>
                </c:pt>
                <c:pt idx="2650">
                  <c:v>31622</c:v>
                </c:pt>
                <c:pt idx="2651">
                  <c:v>31623</c:v>
                </c:pt>
                <c:pt idx="2652">
                  <c:v>31624</c:v>
                </c:pt>
                <c:pt idx="2653">
                  <c:v>31625</c:v>
                </c:pt>
                <c:pt idx="2654">
                  <c:v>31628</c:v>
                </c:pt>
                <c:pt idx="2655">
                  <c:v>31629</c:v>
                </c:pt>
                <c:pt idx="2656">
                  <c:v>31630</c:v>
                </c:pt>
                <c:pt idx="2657">
                  <c:v>31631</c:v>
                </c:pt>
                <c:pt idx="2658">
                  <c:v>31632</c:v>
                </c:pt>
                <c:pt idx="2659">
                  <c:v>31635</c:v>
                </c:pt>
                <c:pt idx="2660">
                  <c:v>31636</c:v>
                </c:pt>
                <c:pt idx="2661">
                  <c:v>31637</c:v>
                </c:pt>
                <c:pt idx="2662">
                  <c:v>31638</c:v>
                </c:pt>
                <c:pt idx="2663">
                  <c:v>31639</c:v>
                </c:pt>
                <c:pt idx="2664">
                  <c:v>31642</c:v>
                </c:pt>
                <c:pt idx="2665">
                  <c:v>31643</c:v>
                </c:pt>
                <c:pt idx="2666">
                  <c:v>31644</c:v>
                </c:pt>
                <c:pt idx="2667">
                  <c:v>31645</c:v>
                </c:pt>
                <c:pt idx="2668">
                  <c:v>31646</c:v>
                </c:pt>
                <c:pt idx="2669">
                  <c:v>31649</c:v>
                </c:pt>
                <c:pt idx="2670">
                  <c:v>31650</c:v>
                </c:pt>
                <c:pt idx="2671">
                  <c:v>31651</c:v>
                </c:pt>
                <c:pt idx="2672">
                  <c:v>31652</c:v>
                </c:pt>
                <c:pt idx="2673">
                  <c:v>31653</c:v>
                </c:pt>
                <c:pt idx="2674">
                  <c:v>31656</c:v>
                </c:pt>
                <c:pt idx="2675">
                  <c:v>31657</c:v>
                </c:pt>
                <c:pt idx="2676">
                  <c:v>31658</c:v>
                </c:pt>
                <c:pt idx="2677">
                  <c:v>31659</c:v>
                </c:pt>
                <c:pt idx="2678">
                  <c:v>31660</c:v>
                </c:pt>
                <c:pt idx="2679">
                  <c:v>31663</c:v>
                </c:pt>
                <c:pt idx="2680">
                  <c:v>31664</c:v>
                </c:pt>
                <c:pt idx="2681">
                  <c:v>31665</c:v>
                </c:pt>
                <c:pt idx="2682">
                  <c:v>31666</c:v>
                </c:pt>
                <c:pt idx="2683">
                  <c:v>31667</c:v>
                </c:pt>
                <c:pt idx="2684">
                  <c:v>31670</c:v>
                </c:pt>
                <c:pt idx="2685">
                  <c:v>31671</c:v>
                </c:pt>
                <c:pt idx="2686">
                  <c:v>31672</c:v>
                </c:pt>
                <c:pt idx="2687">
                  <c:v>31673</c:v>
                </c:pt>
                <c:pt idx="2688">
                  <c:v>31674</c:v>
                </c:pt>
                <c:pt idx="2689">
                  <c:v>31677</c:v>
                </c:pt>
                <c:pt idx="2690">
                  <c:v>31678</c:v>
                </c:pt>
                <c:pt idx="2691">
                  <c:v>31679</c:v>
                </c:pt>
                <c:pt idx="2692">
                  <c:v>31680</c:v>
                </c:pt>
                <c:pt idx="2693">
                  <c:v>31681</c:v>
                </c:pt>
                <c:pt idx="2694">
                  <c:v>31684</c:v>
                </c:pt>
                <c:pt idx="2695">
                  <c:v>31685</c:v>
                </c:pt>
                <c:pt idx="2696">
                  <c:v>31686</c:v>
                </c:pt>
                <c:pt idx="2697">
                  <c:v>31687</c:v>
                </c:pt>
                <c:pt idx="2698">
                  <c:v>31688</c:v>
                </c:pt>
                <c:pt idx="2699">
                  <c:v>31691</c:v>
                </c:pt>
                <c:pt idx="2700">
                  <c:v>31692</c:v>
                </c:pt>
                <c:pt idx="2701">
                  <c:v>31693</c:v>
                </c:pt>
                <c:pt idx="2702">
                  <c:v>31694</c:v>
                </c:pt>
                <c:pt idx="2703">
                  <c:v>31695</c:v>
                </c:pt>
                <c:pt idx="2704">
                  <c:v>31698</c:v>
                </c:pt>
                <c:pt idx="2705">
                  <c:v>31699</c:v>
                </c:pt>
                <c:pt idx="2706">
                  <c:v>31700</c:v>
                </c:pt>
                <c:pt idx="2707">
                  <c:v>31701</c:v>
                </c:pt>
                <c:pt idx="2708">
                  <c:v>31702</c:v>
                </c:pt>
                <c:pt idx="2709">
                  <c:v>31705</c:v>
                </c:pt>
                <c:pt idx="2710">
                  <c:v>31706</c:v>
                </c:pt>
                <c:pt idx="2711">
                  <c:v>31707</c:v>
                </c:pt>
                <c:pt idx="2712">
                  <c:v>31708</c:v>
                </c:pt>
                <c:pt idx="2713">
                  <c:v>31709</c:v>
                </c:pt>
                <c:pt idx="2714">
                  <c:v>31712</c:v>
                </c:pt>
                <c:pt idx="2715">
                  <c:v>31713</c:v>
                </c:pt>
                <c:pt idx="2716">
                  <c:v>31714</c:v>
                </c:pt>
                <c:pt idx="2717">
                  <c:v>31715</c:v>
                </c:pt>
                <c:pt idx="2718">
                  <c:v>31716</c:v>
                </c:pt>
                <c:pt idx="2719">
                  <c:v>31719</c:v>
                </c:pt>
                <c:pt idx="2720">
                  <c:v>31720</c:v>
                </c:pt>
                <c:pt idx="2721">
                  <c:v>31721</c:v>
                </c:pt>
                <c:pt idx="2722">
                  <c:v>31722</c:v>
                </c:pt>
                <c:pt idx="2723">
                  <c:v>31723</c:v>
                </c:pt>
                <c:pt idx="2724">
                  <c:v>31726</c:v>
                </c:pt>
                <c:pt idx="2725">
                  <c:v>31727</c:v>
                </c:pt>
                <c:pt idx="2726">
                  <c:v>31728</c:v>
                </c:pt>
                <c:pt idx="2727">
                  <c:v>31729</c:v>
                </c:pt>
                <c:pt idx="2728">
                  <c:v>31730</c:v>
                </c:pt>
                <c:pt idx="2729">
                  <c:v>31733</c:v>
                </c:pt>
                <c:pt idx="2730">
                  <c:v>31734</c:v>
                </c:pt>
                <c:pt idx="2731">
                  <c:v>31735</c:v>
                </c:pt>
                <c:pt idx="2732">
                  <c:v>31736</c:v>
                </c:pt>
                <c:pt idx="2733">
                  <c:v>31737</c:v>
                </c:pt>
                <c:pt idx="2734">
                  <c:v>31740</c:v>
                </c:pt>
                <c:pt idx="2735">
                  <c:v>31741</c:v>
                </c:pt>
                <c:pt idx="2736">
                  <c:v>31742</c:v>
                </c:pt>
                <c:pt idx="2737">
                  <c:v>31743</c:v>
                </c:pt>
                <c:pt idx="2738">
                  <c:v>31744</c:v>
                </c:pt>
                <c:pt idx="2739">
                  <c:v>31747</c:v>
                </c:pt>
                <c:pt idx="2740">
                  <c:v>31748</c:v>
                </c:pt>
                <c:pt idx="2741">
                  <c:v>31749</c:v>
                </c:pt>
                <c:pt idx="2742">
                  <c:v>31750</c:v>
                </c:pt>
                <c:pt idx="2743">
                  <c:v>31751</c:v>
                </c:pt>
                <c:pt idx="2744">
                  <c:v>31754</c:v>
                </c:pt>
                <c:pt idx="2745">
                  <c:v>31755</c:v>
                </c:pt>
                <c:pt idx="2746">
                  <c:v>31756</c:v>
                </c:pt>
                <c:pt idx="2747">
                  <c:v>31757</c:v>
                </c:pt>
                <c:pt idx="2748">
                  <c:v>31758</c:v>
                </c:pt>
                <c:pt idx="2749">
                  <c:v>31761</c:v>
                </c:pt>
                <c:pt idx="2750">
                  <c:v>31762</c:v>
                </c:pt>
                <c:pt idx="2751">
                  <c:v>31763</c:v>
                </c:pt>
                <c:pt idx="2752">
                  <c:v>31764</c:v>
                </c:pt>
                <c:pt idx="2753">
                  <c:v>31765</c:v>
                </c:pt>
                <c:pt idx="2754">
                  <c:v>31768</c:v>
                </c:pt>
                <c:pt idx="2755">
                  <c:v>31769</c:v>
                </c:pt>
                <c:pt idx="2756">
                  <c:v>31770</c:v>
                </c:pt>
                <c:pt idx="2757">
                  <c:v>31771</c:v>
                </c:pt>
                <c:pt idx="2758">
                  <c:v>31772</c:v>
                </c:pt>
                <c:pt idx="2759">
                  <c:v>31775</c:v>
                </c:pt>
                <c:pt idx="2760">
                  <c:v>31776</c:v>
                </c:pt>
                <c:pt idx="2761">
                  <c:v>31777</c:v>
                </c:pt>
                <c:pt idx="2762">
                  <c:v>31778</c:v>
                </c:pt>
                <c:pt idx="2763">
                  <c:v>31779</c:v>
                </c:pt>
                <c:pt idx="2764">
                  <c:v>31782</c:v>
                </c:pt>
                <c:pt idx="2765">
                  <c:v>31783</c:v>
                </c:pt>
                <c:pt idx="2766">
                  <c:v>31784</c:v>
                </c:pt>
                <c:pt idx="2767">
                  <c:v>31785</c:v>
                </c:pt>
                <c:pt idx="2768">
                  <c:v>31786</c:v>
                </c:pt>
                <c:pt idx="2769">
                  <c:v>31789</c:v>
                </c:pt>
                <c:pt idx="2770">
                  <c:v>31790</c:v>
                </c:pt>
                <c:pt idx="2771">
                  <c:v>31791</c:v>
                </c:pt>
                <c:pt idx="2772">
                  <c:v>31792</c:v>
                </c:pt>
                <c:pt idx="2773">
                  <c:v>31793</c:v>
                </c:pt>
                <c:pt idx="2774">
                  <c:v>31796</c:v>
                </c:pt>
                <c:pt idx="2775">
                  <c:v>31797</c:v>
                </c:pt>
                <c:pt idx="2776">
                  <c:v>31798</c:v>
                </c:pt>
                <c:pt idx="2777">
                  <c:v>31799</c:v>
                </c:pt>
                <c:pt idx="2778">
                  <c:v>31800</c:v>
                </c:pt>
                <c:pt idx="2779">
                  <c:v>31803</c:v>
                </c:pt>
                <c:pt idx="2780">
                  <c:v>31804</c:v>
                </c:pt>
                <c:pt idx="2781">
                  <c:v>31805</c:v>
                </c:pt>
                <c:pt idx="2782">
                  <c:v>31806</c:v>
                </c:pt>
                <c:pt idx="2783">
                  <c:v>31807</c:v>
                </c:pt>
                <c:pt idx="2784">
                  <c:v>31810</c:v>
                </c:pt>
                <c:pt idx="2785">
                  <c:v>31811</c:v>
                </c:pt>
                <c:pt idx="2786">
                  <c:v>31812</c:v>
                </c:pt>
                <c:pt idx="2787">
                  <c:v>31813</c:v>
                </c:pt>
                <c:pt idx="2788">
                  <c:v>31814</c:v>
                </c:pt>
                <c:pt idx="2789">
                  <c:v>31817</c:v>
                </c:pt>
                <c:pt idx="2790">
                  <c:v>31818</c:v>
                </c:pt>
                <c:pt idx="2791">
                  <c:v>31819</c:v>
                </c:pt>
                <c:pt idx="2792">
                  <c:v>31820</c:v>
                </c:pt>
                <c:pt idx="2793">
                  <c:v>31821</c:v>
                </c:pt>
                <c:pt idx="2794">
                  <c:v>31824</c:v>
                </c:pt>
                <c:pt idx="2795">
                  <c:v>31825</c:v>
                </c:pt>
                <c:pt idx="2796">
                  <c:v>31826</c:v>
                </c:pt>
                <c:pt idx="2797">
                  <c:v>31827</c:v>
                </c:pt>
                <c:pt idx="2798">
                  <c:v>31828</c:v>
                </c:pt>
                <c:pt idx="2799">
                  <c:v>31831</c:v>
                </c:pt>
                <c:pt idx="2800">
                  <c:v>31832</c:v>
                </c:pt>
                <c:pt idx="2801">
                  <c:v>31833</c:v>
                </c:pt>
                <c:pt idx="2802">
                  <c:v>31834</c:v>
                </c:pt>
                <c:pt idx="2803">
                  <c:v>31835</c:v>
                </c:pt>
                <c:pt idx="2804">
                  <c:v>31838</c:v>
                </c:pt>
                <c:pt idx="2805">
                  <c:v>31839</c:v>
                </c:pt>
                <c:pt idx="2806">
                  <c:v>31840</c:v>
                </c:pt>
                <c:pt idx="2807">
                  <c:v>31841</c:v>
                </c:pt>
                <c:pt idx="2808">
                  <c:v>31842</c:v>
                </c:pt>
                <c:pt idx="2809">
                  <c:v>31845</c:v>
                </c:pt>
                <c:pt idx="2810">
                  <c:v>31846</c:v>
                </c:pt>
                <c:pt idx="2811">
                  <c:v>31847</c:v>
                </c:pt>
                <c:pt idx="2812">
                  <c:v>31848</c:v>
                </c:pt>
                <c:pt idx="2813">
                  <c:v>31849</c:v>
                </c:pt>
                <c:pt idx="2814">
                  <c:v>31852</c:v>
                </c:pt>
                <c:pt idx="2815">
                  <c:v>31853</c:v>
                </c:pt>
                <c:pt idx="2816">
                  <c:v>31854</c:v>
                </c:pt>
                <c:pt idx="2817">
                  <c:v>31855</c:v>
                </c:pt>
                <c:pt idx="2818">
                  <c:v>31856</c:v>
                </c:pt>
                <c:pt idx="2819">
                  <c:v>31859</c:v>
                </c:pt>
                <c:pt idx="2820">
                  <c:v>31860</c:v>
                </c:pt>
                <c:pt idx="2821">
                  <c:v>31861</c:v>
                </c:pt>
                <c:pt idx="2822">
                  <c:v>31862</c:v>
                </c:pt>
                <c:pt idx="2823">
                  <c:v>31863</c:v>
                </c:pt>
                <c:pt idx="2824">
                  <c:v>31866</c:v>
                </c:pt>
                <c:pt idx="2825">
                  <c:v>31867</c:v>
                </c:pt>
                <c:pt idx="2826">
                  <c:v>31868</c:v>
                </c:pt>
                <c:pt idx="2827">
                  <c:v>31869</c:v>
                </c:pt>
                <c:pt idx="2828">
                  <c:v>31870</c:v>
                </c:pt>
                <c:pt idx="2829">
                  <c:v>31873</c:v>
                </c:pt>
                <c:pt idx="2830">
                  <c:v>31874</c:v>
                </c:pt>
                <c:pt idx="2831">
                  <c:v>31875</c:v>
                </c:pt>
                <c:pt idx="2832">
                  <c:v>31876</c:v>
                </c:pt>
                <c:pt idx="2833">
                  <c:v>31877</c:v>
                </c:pt>
                <c:pt idx="2834">
                  <c:v>31880</c:v>
                </c:pt>
                <c:pt idx="2835">
                  <c:v>31881</c:v>
                </c:pt>
                <c:pt idx="2836">
                  <c:v>31882</c:v>
                </c:pt>
                <c:pt idx="2837">
                  <c:v>31883</c:v>
                </c:pt>
                <c:pt idx="2838">
                  <c:v>31884</c:v>
                </c:pt>
                <c:pt idx="2839">
                  <c:v>31887</c:v>
                </c:pt>
                <c:pt idx="2840">
                  <c:v>31888</c:v>
                </c:pt>
                <c:pt idx="2841">
                  <c:v>31889</c:v>
                </c:pt>
                <c:pt idx="2842">
                  <c:v>31890</c:v>
                </c:pt>
                <c:pt idx="2843">
                  <c:v>31891</c:v>
                </c:pt>
                <c:pt idx="2844">
                  <c:v>31894</c:v>
                </c:pt>
                <c:pt idx="2845">
                  <c:v>31895</c:v>
                </c:pt>
                <c:pt idx="2846">
                  <c:v>31896</c:v>
                </c:pt>
                <c:pt idx="2847">
                  <c:v>31897</c:v>
                </c:pt>
                <c:pt idx="2848">
                  <c:v>31898</c:v>
                </c:pt>
                <c:pt idx="2849">
                  <c:v>31901</c:v>
                </c:pt>
                <c:pt idx="2850">
                  <c:v>31902</c:v>
                </c:pt>
                <c:pt idx="2851">
                  <c:v>31903</c:v>
                </c:pt>
                <c:pt idx="2852">
                  <c:v>31904</c:v>
                </c:pt>
                <c:pt idx="2853">
                  <c:v>31905</c:v>
                </c:pt>
                <c:pt idx="2854">
                  <c:v>31908</c:v>
                </c:pt>
                <c:pt idx="2855">
                  <c:v>31909</c:v>
                </c:pt>
                <c:pt idx="2856">
                  <c:v>31910</c:v>
                </c:pt>
                <c:pt idx="2857">
                  <c:v>31911</c:v>
                </c:pt>
                <c:pt idx="2858">
                  <c:v>31912</c:v>
                </c:pt>
                <c:pt idx="2859">
                  <c:v>31915</c:v>
                </c:pt>
                <c:pt idx="2860">
                  <c:v>31916</c:v>
                </c:pt>
                <c:pt idx="2861">
                  <c:v>31917</c:v>
                </c:pt>
                <c:pt idx="2862">
                  <c:v>31918</c:v>
                </c:pt>
                <c:pt idx="2863">
                  <c:v>31919</c:v>
                </c:pt>
                <c:pt idx="2864">
                  <c:v>31922</c:v>
                </c:pt>
                <c:pt idx="2865">
                  <c:v>31923</c:v>
                </c:pt>
                <c:pt idx="2866">
                  <c:v>31924</c:v>
                </c:pt>
                <c:pt idx="2867">
                  <c:v>31925</c:v>
                </c:pt>
                <c:pt idx="2868">
                  <c:v>31926</c:v>
                </c:pt>
                <c:pt idx="2869">
                  <c:v>31929</c:v>
                </c:pt>
                <c:pt idx="2870">
                  <c:v>31930</c:v>
                </c:pt>
                <c:pt idx="2871">
                  <c:v>31931</c:v>
                </c:pt>
                <c:pt idx="2872">
                  <c:v>31932</c:v>
                </c:pt>
                <c:pt idx="2873">
                  <c:v>31933</c:v>
                </c:pt>
                <c:pt idx="2874">
                  <c:v>31936</c:v>
                </c:pt>
                <c:pt idx="2875">
                  <c:v>31937</c:v>
                </c:pt>
                <c:pt idx="2876">
                  <c:v>31938</c:v>
                </c:pt>
                <c:pt idx="2877">
                  <c:v>31939</c:v>
                </c:pt>
                <c:pt idx="2878">
                  <c:v>31940</c:v>
                </c:pt>
                <c:pt idx="2879">
                  <c:v>31943</c:v>
                </c:pt>
                <c:pt idx="2880">
                  <c:v>31944</c:v>
                </c:pt>
                <c:pt idx="2881">
                  <c:v>31945</c:v>
                </c:pt>
                <c:pt idx="2882">
                  <c:v>31946</c:v>
                </c:pt>
                <c:pt idx="2883">
                  <c:v>31947</c:v>
                </c:pt>
                <c:pt idx="2884">
                  <c:v>31950</c:v>
                </c:pt>
                <c:pt idx="2885">
                  <c:v>31951</c:v>
                </c:pt>
                <c:pt idx="2886">
                  <c:v>31952</c:v>
                </c:pt>
                <c:pt idx="2887">
                  <c:v>31953</c:v>
                </c:pt>
                <c:pt idx="2888">
                  <c:v>31954</c:v>
                </c:pt>
                <c:pt idx="2889">
                  <c:v>31957</c:v>
                </c:pt>
                <c:pt idx="2890">
                  <c:v>31958</c:v>
                </c:pt>
                <c:pt idx="2891">
                  <c:v>31959</c:v>
                </c:pt>
                <c:pt idx="2892">
                  <c:v>31960</c:v>
                </c:pt>
                <c:pt idx="2893">
                  <c:v>31961</c:v>
                </c:pt>
                <c:pt idx="2894">
                  <c:v>31964</c:v>
                </c:pt>
                <c:pt idx="2895">
                  <c:v>31965</c:v>
                </c:pt>
                <c:pt idx="2896">
                  <c:v>31966</c:v>
                </c:pt>
                <c:pt idx="2897">
                  <c:v>31967</c:v>
                </c:pt>
                <c:pt idx="2898">
                  <c:v>31968</c:v>
                </c:pt>
                <c:pt idx="2899">
                  <c:v>31971</c:v>
                </c:pt>
                <c:pt idx="2900">
                  <c:v>31972</c:v>
                </c:pt>
                <c:pt idx="2901">
                  <c:v>31973</c:v>
                </c:pt>
                <c:pt idx="2902">
                  <c:v>31974</c:v>
                </c:pt>
                <c:pt idx="2903">
                  <c:v>31975</c:v>
                </c:pt>
                <c:pt idx="2904">
                  <c:v>31978</c:v>
                </c:pt>
                <c:pt idx="2905">
                  <c:v>31979</c:v>
                </c:pt>
                <c:pt idx="2906">
                  <c:v>31980</c:v>
                </c:pt>
                <c:pt idx="2907">
                  <c:v>31981</c:v>
                </c:pt>
                <c:pt idx="2908">
                  <c:v>31982</c:v>
                </c:pt>
                <c:pt idx="2909">
                  <c:v>31985</c:v>
                </c:pt>
                <c:pt idx="2910">
                  <c:v>31986</c:v>
                </c:pt>
                <c:pt idx="2911">
                  <c:v>31987</c:v>
                </c:pt>
                <c:pt idx="2912">
                  <c:v>31988</c:v>
                </c:pt>
                <c:pt idx="2913">
                  <c:v>31989</c:v>
                </c:pt>
                <c:pt idx="2914">
                  <c:v>31992</c:v>
                </c:pt>
                <c:pt idx="2915">
                  <c:v>31993</c:v>
                </c:pt>
                <c:pt idx="2916">
                  <c:v>31994</c:v>
                </c:pt>
                <c:pt idx="2917">
                  <c:v>31995</c:v>
                </c:pt>
                <c:pt idx="2918">
                  <c:v>31996</c:v>
                </c:pt>
                <c:pt idx="2919">
                  <c:v>31999</c:v>
                </c:pt>
                <c:pt idx="2920">
                  <c:v>32000</c:v>
                </c:pt>
                <c:pt idx="2921">
                  <c:v>32001</c:v>
                </c:pt>
                <c:pt idx="2922">
                  <c:v>32002</c:v>
                </c:pt>
                <c:pt idx="2923">
                  <c:v>32003</c:v>
                </c:pt>
                <c:pt idx="2924">
                  <c:v>32006</c:v>
                </c:pt>
                <c:pt idx="2925">
                  <c:v>32007</c:v>
                </c:pt>
                <c:pt idx="2926">
                  <c:v>32008</c:v>
                </c:pt>
                <c:pt idx="2927">
                  <c:v>32009</c:v>
                </c:pt>
                <c:pt idx="2928">
                  <c:v>32010</c:v>
                </c:pt>
                <c:pt idx="2929">
                  <c:v>32013</c:v>
                </c:pt>
                <c:pt idx="2930">
                  <c:v>32014</c:v>
                </c:pt>
                <c:pt idx="2931">
                  <c:v>32015</c:v>
                </c:pt>
                <c:pt idx="2932">
                  <c:v>32016</c:v>
                </c:pt>
                <c:pt idx="2933">
                  <c:v>32017</c:v>
                </c:pt>
                <c:pt idx="2934">
                  <c:v>32020</c:v>
                </c:pt>
                <c:pt idx="2935">
                  <c:v>32021</c:v>
                </c:pt>
                <c:pt idx="2936">
                  <c:v>32022</c:v>
                </c:pt>
                <c:pt idx="2937">
                  <c:v>32023</c:v>
                </c:pt>
                <c:pt idx="2938">
                  <c:v>32024</c:v>
                </c:pt>
                <c:pt idx="2939">
                  <c:v>32027</c:v>
                </c:pt>
                <c:pt idx="2940">
                  <c:v>32028</c:v>
                </c:pt>
                <c:pt idx="2941">
                  <c:v>32029</c:v>
                </c:pt>
                <c:pt idx="2942">
                  <c:v>32030</c:v>
                </c:pt>
                <c:pt idx="2943">
                  <c:v>32031</c:v>
                </c:pt>
                <c:pt idx="2944">
                  <c:v>32034</c:v>
                </c:pt>
                <c:pt idx="2945">
                  <c:v>32035</c:v>
                </c:pt>
                <c:pt idx="2946">
                  <c:v>32036</c:v>
                </c:pt>
                <c:pt idx="2947">
                  <c:v>32037</c:v>
                </c:pt>
                <c:pt idx="2948">
                  <c:v>32038</c:v>
                </c:pt>
                <c:pt idx="2949">
                  <c:v>32041</c:v>
                </c:pt>
                <c:pt idx="2950">
                  <c:v>32042</c:v>
                </c:pt>
                <c:pt idx="2951">
                  <c:v>32043</c:v>
                </c:pt>
                <c:pt idx="2952">
                  <c:v>32044</c:v>
                </c:pt>
                <c:pt idx="2953">
                  <c:v>32045</c:v>
                </c:pt>
                <c:pt idx="2954">
                  <c:v>32048</c:v>
                </c:pt>
                <c:pt idx="2955">
                  <c:v>32049</c:v>
                </c:pt>
                <c:pt idx="2956">
                  <c:v>32050</c:v>
                </c:pt>
                <c:pt idx="2957">
                  <c:v>32051</c:v>
                </c:pt>
                <c:pt idx="2958">
                  <c:v>32052</c:v>
                </c:pt>
                <c:pt idx="2959">
                  <c:v>32055</c:v>
                </c:pt>
                <c:pt idx="2960">
                  <c:v>32056</c:v>
                </c:pt>
                <c:pt idx="2961">
                  <c:v>32057</c:v>
                </c:pt>
                <c:pt idx="2962">
                  <c:v>32058</c:v>
                </c:pt>
                <c:pt idx="2963">
                  <c:v>32059</c:v>
                </c:pt>
                <c:pt idx="2964">
                  <c:v>32062</c:v>
                </c:pt>
                <c:pt idx="2965">
                  <c:v>32063</c:v>
                </c:pt>
                <c:pt idx="2966">
                  <c:v>32064</c:v>
                </c:pt>
                <c:pt idx="2967">
                  <c:v>32065</c:v>
                </c:pt>
                <c:pt idx="2968">
                  <c:v>32066</c:v>
                </c:pt>
                <c:pt idx="2969">
                  <c:v>32069</c:v>
                </c:pt>
                <c:pt idx="2970">
                  <c:v>32070</c:v>
                </c:pt>
                <c:pt idx="2971">
                  <c:v>32071</c:v>
                </c:pt>
                <c:pt idx="2972">
                  <c:v>32072</c:v>
                </c:pt>
                <c:pt idx="2973">
                  <c:v>32073</c:v>
                </c:pt>
                <c:pt idx="2974">
                  <c:v>32076</c:v>
                </c:pt>
                <c:pt idx="2975">
                  <c:v>32077</c:v>
                </c:pt>
                <c:pt idx="2976">
                  <c:v>32078</c:v>
                </c:pt>
                <c:pt idx="2977">
                  <c:v>32079</c:v>
                </c:pt>
                <c:pt idx="2978">
                  <c:v>32080</c:v>
                </c:pt>
                <c:pt idx="2979">
                  <c:v>32083</c:v>
                </c:pt>
                <c:pt idx="2980">
                  <c:v>32084</c:v>
                </c:pt>
                <c:pt idx="2981">
                  <c:v>32085</c:v>
                </c:pt>
                <c:pt idx="2982">
                  <c:v>32086</c:v>
                </c:pt>
                <c:pt idx="2983">
                  <c:v>32087</c:v>
                </c:pt>
                <c:pt idx="2984">
                  <c:v>32090</c:v>
                </c:pt>
                <c:pt idx="2985">
                  <c:v>32091</c:v>
                </c:pt>
                <c:pt idx="2986">
                  <c:v>32092</c:v>
                </c:pt>
                <c:pt idx="2987">
                  <c:v>32093</c:v>
                </c:pt>
                <c:pt idx="2988">
                  <c:v>32094</c:v>
                </c:pt>
                <c:pt idx="2989">
                  <c:v>32097</c:v>
                </c:pt>
                <c:pt idx="2990">
                  <c:v>32098</c:v>
                </c:pt>
                <c:pt idx="2991">
                  <c:v>32099</c:v>
                </c:pt>
                <c:pt idx="2992">
                  <c:v>32100</c:v>
                </c:pt>
                <c:pt idx="2993">
                  <c:v>32101</c:v>
                </c:pt>
                <c:pt idx="2994">
                  <c:v>32104</c:v>
                </c:pt>
                <c:pt idx="2995">
                  <c:v>32105</c:v>
                </c:pt>
                <c:pt idx="2996">
                  <c:v>32106</c:v>
                </c:pt>
                <c:pt idx="2997">
                  <c:v>32107</c:v>
                </c:pt>
                <c:pt idx="2998">
                  <c:v>32108</c:v>
                </c:pt>
                <c:pt idx="2999">
                  <c:v>32111</c:v>
                </c:pt>
                <c:pt idx="3000">
                  <c:v>32112</c:v>
                </c:pt>
                <c:pt idx="3001">
                  <c:v>32113</c:v>
                </c:pt>
                <c:pt idx="3002">
                  <c:v>32114</c:v>
                </c:pt>
                <c:pt idx="3003">
                  <c:v>32115</c:v>
                </c:pt>
                <c:pt idx="3004">
                  <c:v>32118</c:v>
                </c:pt>
                <c:pt idx="3005">
                  <c:v>32119</c:v>
                </c:pt>
                <c:pt idx="3006">
                  <c:v>32120</c:v>
                </c:pt>
                <c:pt idx="3007">
                  <c:v>32121</c:v>
                </c:pt>
                <c:pt idx="3008">
                  <c:v>32122</c:v>
                </c:pt>
                <c:pt idx="3009">
                  <c:v>32125</c:v>
                </c:pt>
                <c:pt idx="3010">
                  <c:v>32126</c:v>
                </c:pt>
                <c:pt idx="3011">
                  <c:v>32127</c:v>
                </c:pt>
                <c:pt idx="3012">
                  <c:v>32128</c:v>
                </c:pt>
                <c:pt idx="3013">
                  <c:v>32129</c:v>
                </c:pt>
                <c:pt idx="3014">
                  <c:v>32132</c:v>
                </c:pt>
                <c:pt idx="3015">
                  <c:v>32133</c:v>
                </c:pt>
                <c:pt idx="3016">
                  <c:v>32134</c:v>
                </c:pt>
                <c:pt idx="3017">
                  <c:v>32135</c:v>
                </c:pt>
                <c:pt idx="3018">
                  <c:v>32136</c:v>
                </c:pt>
                <c:pt idx="3019">
                  <c:v>32139</c:v>
                </c:pt>
                <c:pt idx="3020">
                  <c:v>32140</c:v>
                </c:pt>
                <c:pt idx="3021">
                  <c:v>32141</c:v>
                </c:pt>
                <c:pt idx="3022">
                  <c:v>32142</c:v>
                </c:pt>
                <c:pt idx="3023">
                  <c:v>32143</c:v>
                </c:pt>
                <c:pt idx="3024">
                  <c:v>32146</c:v>
                </c:pt>
                <c:pt idx="3025">
                  <c:v>32147</c:v>
                </c:pt>
                <c:pt idx="3026">
                  <c:v>32148</c:v>
                </c:pt>
                <c:pt idx="3027">
                  <c:v>32149</c:v>
                </c:pt>
                <c:pt idx="3028">
                  <c:v>32150</c:v>
                </c:pt>
                <c:pt idx="3029">
                  <c:v>32153</c:v>
                </c:pt>
                <c:pt idx="3030">
                  <c:v>32154</c:v>
                </c:pt>
                <c:pt idx="3031">
                  <c:v>32155</c:v>
                </c:pt>
                <c:pt idx="3032">
                  <c:v>32156</c:v>
                </c:pt>
                <c:pt idx="3033">
                  <c:v>32157</c:v>
                </c:pt>
                <c:pt idx="3034">
                  <c:v>32160</c:v>
                </c:pt>
                <c:pt idx="3035">
                  <c:v>32161</c:v>
                </c:pt>
                <c:pt idx="3036">
                  <c:v>32162</c:v>
                </c:pt>
                <c:pt idx="3037">
                  <c:v>32163</c:v>
                </c:pt>
                <c:pt idx="3038">
                  <c:v>32164</c:v>
                </c:pt>
                <c:pt idx="3039">
                  <c:v>32167</c:v>
                </c:pt>
                <c:pt idx="3040">
                  <c:v>32168</c:v>
                </c:pt>
                <c:pt idx="3041">
                  <c:v>32169</c:v>
                </c:pt>
                <c:pt idx="3042">
                  <c:v>32170</c:v>
                </c:pt>
                <c:pt idx="3043">
                  <c:v>32171</c:v>
                </c:pt>
                <c:pt idx="3044">
                  <c:v>32174</c:v>
                </c:pt>
                <c:pt idx="3045">
                  <c:v>32175</c:v>
                </c:pt>
                <c:pt idx="3046">
                  <c:v>32176</c:v>
                </c:pt>
                <c:pt idx="3047">
                  <c:v>32177</c:v>
                </c:pt>
                <c:pt idx="3048">
                  <c:v>32178</c:v>
                </c:pt>
                <c:pt idx="3049">
                  <c:v>32181</c:v>
                </c:pt>
                <c:pt idx="3050">
                  <c:v>32182</c:v>
                </c:pt>
                <c:pt idx="3051">
                  <c:v>32183</c:v>
                </c:pt>
                <c:pt idx="3052">
                  <c:v>32184</c:v>
                </c:pt>
                <c:pt idx="3053">
                  <c:v>32185</c:v>
                </c:pt>
                <c:pt idx="3054">
                  <c:v>32188</c:v>
                </c:pt>
                <c:pt idx="3055">
                  <c:v>32189</c:v>
                </c:pt>
                <c:pt idx="3056">
                  <c:v>32190</c:v>
                </c:pt>
                <c:pt idx="3057">
                  <c:v>32191</c:v>
                </c:pt>
                <c:pt idx="3058">
                  <c:v>32192</c:v>
                </c:pt>
                <c:pt idx="3059">
                  <c:v>32195</c:v>
                </c:pt>
                <c:pt idx="3060">
                  <c:v>32196</c:v>
                </c:pt>
                <c:pt idx="3061">
                  <c:v>32197</c:v>
                </c:pt>
                <c:pt idx="3062">
                  <c:v>32198</c:v>
                </c:pt>
                <c:pt idx="3063">
                  <c:v>32199</c:v>
                </c:pt>
                <c:pt idx="3064">
                  <c:v>32202</c:v>
                </c:pt>
                <c:pt idx="3065">
                  <c:v>32203</c:v>
                </c:pt>
                <c:pt idx="3066">
                  <c:v>32204</c:v>
                </c:pt>
                <c:pt idx="3067">
                  <c:v>32205</c:v>
                </c:pt>
                <c:pt idx="3068">
                  <c:v>32206</c:v>
                </c:pt>
                <c:pt idx="3069">
                  <c:v>32209</c:v>
                </c:pt>
                <c:pt idx="3070">
                  <c:v>32210</c:v>
                </c:pt>
                <c:pt idx="3071">
                  <c:v>32211</c:v>
                </c:pt>
                <c:pt idx="3072">
                  <c:v>32212</c:v>
                </c:pt>
                <c:pt idx="3073">
                  <c:v>32213</c:v>
                </c:pt>
                <c:pt idx="3074">
                  <c:v>32216</c:v>
                </c:pt>
                <c:pt idx="3075">
                  <c:v>32217</c:v>
                </c:pt>
                <c:pt idx="3076">
                  <c:v>32218</c:v>
                </c:pt>
                <c:pt idx="3077">
                  <c:v>32219</c:v>
                </c:pt>
                <c:pt idx="3078">
                  <c:v>32220</c:v>
                </c:pt>
                <c:pt idx="3079">
                  <c:v>32223</c:v>
                </c:pt>
                <c:pt idx="3080">
                  <c:v>32224</c:v>
                </c:pt>
                <c:pt idx="3081">
                  <c:v>32225</c:v>
                </c:pt>
                <c:pt idx="3082">
                  <c:v>32226</c:v>
                </c:pt>
                <c:pt idx="3083">
                  <c:v>32227</c:v>
                </c:pt>
                <c:pt idx="3084">
                  <c:v>32230</c:v>
                </c:pt>
                <c:pt idx="3085">
                  <c:v>32231</c:v>
                </c:pt>
                <c:pt idx="3086">
                  <c:v>32232</c:v>
                </c:pt>
                <c:pt idx="3087">
                  <c:v>32233</c:v>
                </c:pt>
                <c:pt idx="3088">
                  <c:v>32234</c:v>
                </c:pt>
                <c:pt idx="3089">
                  <c:v>32237</c:v>
                </c:pt>
                <c:pt idx="3090">
                  <c:v>32238</c:v>
                </c:pt>
                <c:pt idx="3091">
                  <c:v>32239</c:v>
                </c:pt>
                <c:pt idx="3092">
                  <c:v>32240</c:v>
                </c:pt>
                <c:pt idx="3093">
                  <c:v>32241</c:v>
                </c:pt>
                <c:pt idx="3094">
                  <c:v>32244</c:v>
                </c:pt>
                <c:pt idx="3095">
                  <c:v>32245</c:v>
                </c:pt>
                <c:pt idx="3096">
                  <c:v>32246</c:v>
                </c:pt>
                <c:pt idx="3097">
                  <c:v>32247</c:v>
                </c:pt>
                <c:pt idx="3098">
                  <c:v>32248</c:v>
                </c:pt>
                <c:pt idx="3099">
                  <c:v>32251</c:v>
                </c:pt>
                <c:pt idx="3100">
                  <c:v>32252</c:v>
                </c:pt>
                <c:pt idx="3101">
                  <c:v>32253</c:v>
                </c:pt>
                <c:pt idx="3102">
                  <c:v>32254</c:v>
                </c:pt>
                <c:pt idx="3103">
                  <c:v>32255</c:v>
                </c:pt>
                <c:pt idx="3104">
                  <c:v>32258</c:v>
                </c:pt>
                <c:pt idx="3105">
                  <c:v>32259</c:v>
                </c:pt>
                <c:pt idx="3106">
                  <c:v>32260</c:v>
                </c:pt>
                <c:pt idx="3107">
                  <c:v>32261</c:v>
                </c:pt>
                <c:pt idx="3108">
                  <c:v>32262</c:v>
                </c:pt>
                <c:pt idx="3109">
                  <c:v>32265</c:v>
                </c:pt>
                <c:pt idx="3110">
                  <c:v>32266</c:v>
                </c:pt>
                <c:pt idx="3111">
                  <c:v>32267</c:v>
                </c:pt>
                <c:pt idx="3112">
                  <c:v>32268</c:v>
                </c:pt>
                <c:pt idx="3113">
                  <c:v>32269</c:v>
                </c:pt>
                <c:pt idx="3114">
                  <c:v>32272</c:v>
                </c:pt>
                <c:pt idx="3115">
                  <c:v>32273</c:v>
                </c:pt>
                <c:pt idx="3116">
                  <c:v>32274</c:v>
                </c:pt>
                <c:pt idx="3117">
                  <c:v>32275</c:v>
                </c:pt>
                <c:pt idx="3118">
                  <c:v>32276</c:v>
                </c:pt>
                <c:pt idx="3119">
                  <c:v>32279</c:v>
                </c:pt>
                <c:pt idx="3120">
                  <c:v>32280</c:v>
                </c:pt>
                <c:pt idx="3121">
                  <c:v>32281</c:v>
                </c:pt>
                <c:pt idx="3122">
                  <c:v>32282</c:v>
                </c:pt>
                <c:pt idx="3123">
                  <c:v>32283</c:v>
                </c:pt>
                <c:pt idx="3124">
                  <c:v>32286</c:v>
                </c:pt>
                <c:pt idx="3125">
                  <c:v>32287</c:v>
                </c:pt>
                <c:pt idx="3126">
                  <c:v>32288</c:v>
                </c:pt>
                <c:pt idx="3127">
                  <c:v>32289</c:v>
                </c:pt>
                <c:pt idx="3128">
                  <c:v>32290</c:v>
                </c:pt>
                <c:pt idx="3129">
                  <c:v>32293</c:v>
                </c:pt>
                <c:pt idx="3130">
                  <c:v>32294</c:v>
                </c:pt>
                <c:pt idx="3131">
                  <c:v>32295</c:v>
                </c:pt>
                <c:pt idx="3132">
                  <c:v>32296</c:v>
                </c:pt>
                <c:pt idx="3133">
                  <c:v>32297</c:v>
                </c:pt>
                <c:pt idx="3134">
                  <c:v>32300</c:v>
                </c:pt>
                <c:pt idx="3135">
                  <c:v>32301</c:v>
                </c:pt>
                <c:pt idx="3136">
                  <c:v>32302</c:v>
                </c:pt>
                <c:pt idx="3137">
                  <c:v>32303</c:v>
                </c:pt>
                <c:pt idx="3138">
                  <c:v>32304</c:v>
                </c:pt>
                <c:pt idx="3139">
                  <c:v>32307</c:v>
                </c:pt>
                <c:pt idx="3140">
                  <c:v>32308</c:v>
                </c:pt>
                <c:pt idx="3141">
                  <c:v>32309</c:v>
                </c:pt>
                <c:pt idx="3142">
                  <c:v>32310</c:v>
                </c:pt>
                <c:pt idx="3143">
                  <c:v>32311</c:v>
                </c:pt>
                <c:pt idx="3144">
                  <c:v>32314</c:v>
                </c:pt>
                <c:pt idx="3145">
                  <c:v>32315</c:v>
                </c:pt>
                <c:pt idx="3146">
                  <c:v>32316</c:v>
                </c:pt>
                <c:pt idx="3147">
                  <c:v>32317</c:v>
                </c:pt>
                <c:pt idx="3148">
                  <c:v>32318</c:v>
                </c:pt>
                <c:pt idx="3149">
                  <c:v>32321</c:v>
                </c:pt>
                <c:pt idx="3150">
                  <c:v>32322</c:v>
                </c:pt>
                <c:pt idx="3151">
                  <c:v>32323</c:v>
                </c:pt>
                <c:pt idx="3152">
                  <c:v>32324</c:v>
                </c:pt>
                <c:pt idx="3153">
                  <c:v>32325</c:v>
                </c:pt>
                <c:pt idx="3154">
                  <c:v>32328</c:v>
                </c:pt>
                <c:pt idx="3155">
                  <c:v>32329</c:v>
                </c:pt>
                <c:pt idx="3156">
                  <c:v>32330</c:v>
                </c:pt>
                <c:pt idx="3157">
                  <c:v>32331</c:v>
                </c:pt>
                <c:pt idx="3158">
                  <c:v>32332</c:v>
                </c:pt>
                <c:pt idx="3159">
                  <c:v>32335</c:v>
                </c:pt>
                <c:pt idx="3160">
                  <c:v>32336</c:v>
                </c:pt>
                <c:pt idx="3161">
                  <c:v>32337</c:v>
                </c:pt>
                <c:pt idx="3162">
                  <c:v>32338</c:v>
                </c:pt>
                <c:pt idx="3163">
                  <c:v>32339</c:v>
                </c:pt>
                <c:pt idx="3164">
                  <c:v>32342</c:v>
                </c:pt>
                <c:pt idx="3165">
                  <c:v>32343</c:v>
                </c:pt>
                <c:pt idx="3166">
                  <c:v>32344</c:v>
                </c:pt>
                <c:pt idx="3167">
                  <c:v>32345</c:v>
                </c:pt>
                <c:pt idx="3168">
                  <c:v>32346</c:v>
                </c:pt>
                <c:pt idx="3169">
                  <c:v>32349</c:v>
                </c:pt>
                <c:pt idx="3170">
                  <c:v>32350</c:v>
                </c:pt>
                <c:pt idx="3171">
                  <c:v>32351</c:v>
                </c:pt>
                <c:pt idx="3172">
                  <c:v>32352</c:v>
                </c:pt>
                <c:pt idx="3173">
                  <c:v>32353</c:v>
                </c:pt>
                <c:pt idx="3174">
                  <c:v>32356</c:v>
                </c:pt>
                <c:pt idx="3175">
                  <c:v>32357</c:v>
                </c:pt>
                <c:pt idx="3176">
                  <c:v>32358</c:v>
                </c:pt>
                <c:pt idx="3177">
                  <c:v>32359</c:v>
                </c:pt>
                <c:pt idx="3178">
                  <c:v>32360</c:v>
                </c:pt>
                <c:pt idx="3179">
                  <c:v>32363</c:v>
                </c:pt>
                <c:pt idx="3180">
                  <c:v>32364</c:v>
                </c:pt>
                <c:pt idx="3181">
                  <c:v>32365</c:v>
                </c:pt>
                <c:pt idx="3182">
                  <c:v>32366</c:v>
                </c:pt>
                <c:pt idx="3183">
                  <c:v>32367</c:v>
                </c:pt>
                <c:pt idx="3184">
                  <c:v>32370</c:v>
                </c:pt>
                <c:pt idx="3185">
                  <c:v>32371</c:v>
                </c:pt>
                <c:pt idx="3186">
                  <c:v>32372</c:v>
                </c:pt>
                <c:pt idx="3187">
                  <c:v>32373</c:v>
                </c:pt>
                <c:pt idx="3188">
                  <c:v>32374</c:v>
                </c:pt>
                <c:pt idx="3189">
                  <c:v>32377</c:v>
                </c:pt>
                <c:pt idx="3190">
                  <c:v>32378</c:v>
                </c:pt>
                <c:pt idx="3191">
                  <c:v>32379</c:v>
                </c:pt>
                <c:pt idx="3192">
                  <c:v>32380</c:v>
                </c:pt>
                <c:pt idx="3193">
                  <c:v>32381</c:v>
                </c:pt>
                <c:pt idx="3194">
                  <c:v>32384</c:v>
                </c:pt>
                <c:pt idx="3195">
                  <c:v>32385</c:v>
                </c:pt>
                <c:pt idx="3196">
                  <c:v>32386</c:v>
                </c:pt>
                <c:pt idx="3197">
                  <c:v>32387</c:v>
                </c:pt>
                <c:pt idx="3198">
                  <c:v>32388</c:v>
                </c:pt>
                <c:pt idx="3199">
                  <c:v>32391</c:v>
                </c:pt>
                <c:pt idx="3200">
                  <c:v>32392</c:v>
                </c:pt>
                <c:pt idx="3201">
                  <c:v>32393</c:v>
                </c:pt>
                <c:pt idx="3202">
                  <c:v>32394</c:v>
                </c:pt>
                <c:pt idx="3203">
                  <c:v>32395</c:v>
                </c:pt>
                <c:pt idx="3204">
                  <c:v>32398</c:v>
                </c:pt>
                <c:pt idx="3205">
                  <c:v>32399</c:v>
                </c:pt>
                <c:pt idx="3206">
                  <c:v>32400</c:v>
                </c:pt>
                <c:pt idx="3207">
                  <c:v>32401</c:v>
                </c:pt>
                <c:pt idx="3208">
                  <c:v>32402</c:v>
                </c:pt>
                <c:pt idx="3209">
                  <c:v>32405</c:v>
                </c:pt>
                <c:pt idx="3210">
                  <c:v>32406</c:v>
                </c:pt>
                <c:pt idx="3211">
                  <c:v>32407</c:v>
                </c:pt>
                <c:pt idx="3212">
                  <c:v>32408</c:v>
                </c:pt>
                <c:pt idx="3213">
                  <c:v>32409</c:v>
                </c:pt>
                <c:pt idx="3214">
                  <c:v>32412</c:v>
                </c:pt>
                <c:pt idx="3215">
                  <c:v>32413</c:v>
                </c:pt>
                <c:pt idx="3216">
                  <c:v>32414</c:v>
                </c:pt>
                <c:pt idx="3217">
                  <c:v>32415</c:v>
                </c:pt>
                <c:pt idx="3218">
                  <c:v>32416</c:v>
                </c:pt>
                <c:pt idx="3219">
                  <c:v>32419</c:v>
                </c:pt>
                <c:pt idx="3220">
                  <c:v>32420</c:v>
                </c:pt>
                <c:pt idx="3221">
                  <c:v>32421</c:v>
                </c:pt>
                <c:pt idx="3222">
                  <c:v>32422</c:v>
                </c:pt>
                <c:pt idx="3223">
                  <c:v>32423</c:v>
                </c:pt>
                <c:pt idx="3224">
                  <c:v>32426</c:v>
                </c:pt>
                <c:pt idx="3225">
                  <c:v>32427</c:v>
                </c:pt>
                <c:pt idx="3226">
                  <c:v>32428</c:v>
                </c:pt>
                <c:pt idx="3227">
                  <c:v>32429</c:v>
                </c:pt>
                <c:pt idx="3228">
                  <c:v>32430</c:v>
                </c:pt>
                <c:pt idx="3229">
                  <c:v>32433</c:v>
                </c:pt>
                <c:pt idx="3230">
                  <c:v>32434</c:v>
                </c:pt>
                <c:pt idx="3231">
                  <c:v>32435</c:v>
                </c:pt>
                <c:pt idx="3232">
                  <c:v>32436</c:v>
                </c:pt>
                <c:pt idx="3233">
                  <c:v>32437</c:v>
                </c:pt>
                <c:pt idx="3234">
                  <c:v>32440</c:v>
                </c:pt>
                <c:pt idx="3235">
                  <c:v>32441</c:v>
                </c:pt>
                <c:pt idx="3236">
                  <c:v>32442</c:v>
                </c:pt>
                <c:pt idx="3237">
                  <c:v>32443</c:v>
                </c:pt>
                <c:pt idx="3238">
                  <c:v>32444</c:v>
                </c:pt>
                <c:pt idx="3239">
                  <c:v>32447</c:v>
                </c:pt>
                <c:pt idx="3240">
                  <c:v>32448</c:v>
                </c:pt>
                <c:pt idx="3241">
                  <c:v>32449</c:v>
                </c:pt>
                <c:pt idx="3242">
                  <c:v>32450</c:v>
                </c:pt>
                <c:pt idx="3243">
                  <c:v>32451</c:v>
                </c:pt>
                <c:pt idx="3244">
                  <c:v>32454</c:v>
                </c:pt>
                <c:pt idx="3245">
                  <c:v>32455</c:v>
                </c:pt>
                <c:pt idx="3246">
                  <c:v>32456</c:v>
                </c:pt>
                <c:pt idx="3247">
                  <c:v>32457</c:v>
                </c:pt>
                <c:pt idx="3248">
                  <c:v>32458</c:v>
                </c:pt>
                <c:pt idx="3249">
                  <c:v>32461</c:v>
                </c:pt>
                <c:pt idx="3250">
                  <c:v>32462</c:v>
                </c:pt>
                <c:pt idx="3251">
                  <c:v>32463</c:v>
                </c:pt>
                <c:pt idx="3252">
                  <c:v>32464</c:v>
                </c:pt>
                <c:pt idx="3253">
                  <c:v>32465</c:v>
                </c:pt>
                <c:pt idx="3254">
                  <c:v>32468</c:v>
                </c:pt>
                <c:pt idx="3255">
                  <c:v>32469</c:v>
                </c:pt>
                <c:pt idx="3256">
                  <c:v>32470</c:v>
                </c:pt>
                <c:pt idx="3257">
                  <c:v>32471</c:v>
                </c:pt>
                <c:pt idx="3258">
                  <c:v>32472</c:v>
                </c:pt>
                <c:pt idx="3259">
                  <c:v>32475</c:v>
                </c:pt>
                <c:pt idx="3260">
                  <c:v>32476</c:v>
                </c:pt>
                <c:pt idx="3261">
                  <c:v>32477</c:v>
                </c:pt>
                <c:pt idx="3262">
                  <c:v>32478</c:v>
                </c:pt>
                <c:pt idx="3263">
                  <c:v>32479</c:v>
                </c:pt>
                <c:pt idx="3264">
                  <c:v>32482</c:v>
                </c:pt>
                <c:pt idx="3265">
                  <c:v>32483</c:v>
                </c:pt>
                <c:pt idx="3266">
                  <c:v>32484</c:v>
                </c:pt>
                <c:pt idx="3267">
                  <c:v>32485</c:v>
                </c:pt>
                <c:pt idx="3268">
                  <c:v>32486</c:v>
                </c:pt>
                <c:pt idx="3269">
                  <c:v>32489</c:v>
                </c:pt>
                <c:pt idx="3270">
                  <c:v>32490</c:v>
                </c:pt>
                <c:pt idx="3271">
                  <c:v>32491</c:v>
                </c:pt>
                <c:pt idx="3272">
                  <c:v>32492</c:v>
                </c:pt>
                <c:pt idx="3273">
                  <c:v>32493</c:v>
                </c:pt>
                <c:pt idx="3274">
                  <c:v>32496</c:v>
                </c:pt>
                <c:pt idx="3275">
                  <c:v>32497</c:v>
                </c:pt>
                <c:pt idx="3276">
                  <c:v>32498</c:v>
                </c:pt>
                <c:pt idx="3277">
                  <c:v>32499</c:v>
                </c:pt>
                <c:pt idx="3278">
                  <c:v>32500</c:v>
                </c:pt>
                <c:pt idx="3279">
                  <c:v>32503</c:v>
                </c:pt>
                <c:pt idx="3280">
                  <c:v>32504</c:v>
                </c:pt>
                <c:pt idx="3281">
                  <c:v>32505</c:v>
                </c:pt>
                <c:pt idx="3282">
                  <c:v>32506</c:v>
                </c:pt>
                <c:pt idx="3283">
                  <c:v>32507</c:v>
                </c:pt>
                <c:pt idx="3284">
                  <c:v>32510</c:v>
                </c:pt>
                <c:pt idx="3285">
                  <c:v>32511</c:v>
                </c:pt>
                <c:pt idx="3286">
                  <c:v>32512</c:v>
                </c:pt>
                <c:pt idx="3287">
                  <c:v>32513</c:v>
                </c:pt>
                <c:pt idx="3288">
                  <c:v>32514</c:v>
                </c:pt>
                <c:pt idx="3289">
                  <c:v>32517</c:v>
                </c:pt>
                <c:pt idx="3290">
                  <c:v>32518</c:v>
                </c:pt>
                <c:pt idx="3291">
                  <c:v>32519</c:v>
                </c:pt>
                <c:pt idx="3292">
                  <c:v>32520</c:v>
                </c:pt>
                <c:pt idx="3293">
                  <c:v>32521</c:v>
                </c:pt>
                <c:pt idx="3294">
                  <c:v>32524</c:v>
                </c:pt>
                <c:pt idx="3295">
                  <c:v>32525</c:v>
                </c:pt>
                <c:pt idx="3296">
                  <c:v>32526</c:v>
                </c:pt>
                <c:pt idx="3297">
                  <c:v>32527</c:v>
                </c:pt>
                <c:pt idx="3298">
                  <c:v>32528</c:v>
                </c:pt>
                <c:pt idx="3299">
                  <c:v>32531</c:v>
                </c:pt>
                <c:pt idx="3300">
                  <c:v>32532</c:v>
                </c:pt>
                <c:pt idx="3301">
                  <c:v>32533</c:v>
                </c:pt>
                <c:pt idx="3302">
                  <c:v>32534</c:v>
                </c:pt>
                <c:pt idx="3303">
                  <c:v>32535</c:v>
                </c:pt>
                <c:pt idx="3304">
                  <c:v>32538</c:v>
                </c:pt>
                <c:pt idx="3305">
                  <c:v>32539</c:v>
                </c:pt>
                <c:pt idx="3306">
                  <c:v>32540</c:v>
                </c:pt>
                <c:pt idx="3307">
                  <c:v>32541</c:v>
                </c:pt>
                <c:pt idx="3308">
                  <c:v>32542</c:v>
                </c:pt>
                <c:pt idx="3309">
                  <c:v>32545</c:v>
                </c:pt>
                <c:pt idx="3310">
                  <c:v>32546</c:v>
                </c:pt>
                <c:pt idx="3311">
                  <c:v>32547</c:v>
                </c:pt>
                <c:pt idx="3312">
                  <c:v>32548</c:v>
                </c:pt>
                <c:pt idx="3313">
                  <c:v>32549</c:v>
                </c:pt>
                <c:pt idx="3314">
                  <c:v>32552</c:v>
                </c:pt>
                <c:pt idx="3315">
                  <c:v>32553</c:v>
                </c:pt>
                <c:pt idx="3316">
                  <c:v>32554</c:v>
                </c:pt>
                <c:pt idx="3317">
                  <c:v>32555</c:v>
                </c:pt>
                <c:pt idx="3318">
                  <c:v>32556</c:v>
                </c:pt>
                <c:pt idx="3319">
                  <c:v>32559</c:v>
                </c:pt>
                <c:pt idx="3320">
                  <c:v>32560</c:v>
                </c:pt>
                <c:pt idx="3321">
                  <c:v>32561</c:v>
                </c:pt>
                <c:pt idx="3322">
                  <c:v>32562</c:v>
                </c:pt>
                <c:pt idx="3323">
                  <c:v>32563</c:v>
                </c:pt>
                <c:pt idx="3324">
                  <c:v>32566</c:v>
                </c:pt>
                <c:pt idx="3325">
                  <c:v>32567</c:v>
                </c:pt>
                <c:pt idx="3326">
                  <c:v>32568</c:v>
                </c:pt>
                <c:pt idx="3327">
                  <c:v>32569</c:v>
                </c:pt>
                <c:pt idx="3328">
                  <c:v>32570</c:v>
                </c:pt>
                <c:pt idx="3329">
                  <c:v>32573</c:v>
                </c:pt>
                <c:pt idx="3330">
                  <c:v>32574</c:v>
                </c:pt>
                <c:pt idx="3331">
                  <c:v>32575</c:v>
                </c:pt>
                <c:pt idx="3332">
                  <c:v>32576</c:v>
                </c:pt>
                <c:pt idx="3333">
                  <c:v>32577</c:v>
                </c:pt>
                <c:pt idx="3334">
                  <c:v>32580</c:v>
                </c:pt>
                <c:pt idx="3335">
                  <c:v>32581</c:v>
                </c:pt>
                <c:pt idx="3336">
                  <c:v>32582</c:v>
                </c:pt>
                <c:pt idx="3337">
                  <c:v>32583</c:v>
                </c:pt>
                <c:pt idx="3338">
                  <c:v>32584</c:v>
                </c:pt>
                <c:pt idx="3339">
                  <c:v>32587</c:v>
                </c:pt>
                <c:pt idx="3340">
                  <c:v>32588</c:v>
                </c:pt>
                <c:pt idx="3341">
                  <c:v>32589</c:v>
                </c:pt>
                <c:pt idx="3342">
                  <c:v>32590</c:v>
                </c:pt>
                <c:pt idx="3343">
                  <c:v>32591</c:v>
                </c:pt>
                <c:pt idx="3344">
                  <c:v>32594</c:v>
                </c:pt>
                <c:pt idx="3345">
                  <c:v>32595</c:v>
                </c:pt>
                <c:pt idx="3346">
                  <c:v>32596</c:v>
                </c:pt>
                <c:pt idx="3347">
                  <c:v>32597</c:v>
                </c:pt>
                <c:pt idx="3348">
                  <c:v>32598</c:v>
                </c:pt>
                <c:pt idx="3349">
                  <c:v>32601</c:v>
                </c:pt>
                <c:pt idx="3350">
                  <c:v>32602</c:v>
                </c:pt>
                <c:pt idx="3351">
                  <c:v>32603</c:v>
                </c:pt>
                <c:pt idx="3352">
                  <c:v>32604</c:v>
                </c:pt>
                <c:pt idx="3353">
                  <c:v>32605</c:v>
                </c:pt>
                <c:pt idx="3354">
                  <c:v>32608</c:v>
                </c:pt>
                <c:pt idx="3355">
                  <c:v>32609</c:v>
                </c:pt>
                <c:pt idx="3356">
                  <c:v>32610</c:v>
                </c:pt>
                <c:pt idx="3357">
                  <c:v>32611</c:v>
                </c:pt>
                <c:pt idx="3358">
                  <c:v>32612</c:v>
                </c:pt>
                <c:pt idx="3359">
                  <c:v>32615</c:v>
                </c:pt>
                <c:pt idx="3360">
                  <c:v>32616</c:v>
                </c:pt>
                <c:pt idx="3361">
                  <c:v>32617</c:v>
                </c:pt>
                <c:pt idx="3362">
                  <c:v>32618</c:v>
                </c:pt>
                <c:pt idx="3363">
                  <c:v>32619</c:v>
                </c:pt>
                <c:pt idx="3364">
                  <c:v>32622</c:v>
                </c:pt>
                <c:pt idx="3365">
                  <c:v>32623</c:v>
                </c:pt>
                <c:pt idx="3366">
                  <c:v>32624</c:v>
                </c:pt>
                <c:pt idx="3367">
                  <c:v>32625</c:v>
                </c:pt>
                <c:pt idx="3368">
                  <c:v>32626</c:v>
                </c:pt>
                <c:pt idx="3369">
                  <c:v>32629</c:v>
                </c:pt>
                <c:pt idx="3370">
                  <c:v>32630</c:v>
                </c:pt>
                <c:pt idx="3371">
                  <c:v>32631</c:v>
                </c:pt>
                <c:pt idx="3372">
                  <c:v>32632</c:v>
                </c:pt>
                <c:pt idx="3373">
                  <c:v>32633</c:v>
                </c:pt>
                <c:pt idx="3374">
                  <c:v>32636</c:v>
                </c:pt>
                <c:pt idx="3375">
                  <c:v>32637</c:v>
                </c:pt>
                <c:pt idx="3376">
                  <c:v>32638</c:v>
                </c:pt>
                <c:pt idx="3377">
                  <c:v>32639</c:v>
                </c:pt>
                <c:pt idx="3378">
                  <c:v>32640</c:v>
                </c:pt>
                <c:pt idx="3379">
                  <c:v>32643</c:v>
                </c:pt>
                <c:pt idx="3380">
                  <c:v>32644</c:v>
                </c:pt>
                <c:pt idx="3381">
                  <c:v>32645</c:v>
                </c:pt>
                <c:pt idx="3382">
                  <c:v>32646</c:v>
                </c:pt>
                <c:pt idx="3383">
                  <c:v>32647</c:v>
                </c:pt>
                <c:pt idx="3384">
                  <c:v>32650</c:v>
                </c:pt>
                <c:pt idx="3385">
                  <c:v>32651</c:v>
                </c:pt>
                <c:pt idx="3386">
                  <c:v>32652</c:v>
                </c:pt>
                <c:pt idx="3387">
                  <c:v>32653</c:v>
                </c:pt>
                <c:pt idx="3388">
                  <c:v>32654</c:v>
                </c:pt>
                <c:pt idx="3389">
                  <c:v>32657</c:v>
                </c:pt>
                <c:pt idx="3390">
                  <c:v>32658</c:v>
                </c:pt>
                <c:pt idx="3391">
                  <c:v>32659</c:v>
                </c:pt>
                <c:pt idx="3392">
                  <c:v>32660</c:v>
                </c:pt>
                <c:pt idx="3393">
                  <c:v>32661</c:v>
                </c:pt>
                <c:pt idx="3394">
                  <c:v>32664</c:v>
                </c:pt>
                <c:pt idx="3395">
                  <c:v>32665</c:v>
                </c:pt>
                <c:pt idx="3396">
                  <c:v>32666</c:v>
                </c:pt>
                <c:pt idx="3397">
                  <c:v>32667</c:v>
                </c:pt>
                <c:pt idx="3398">
                  <c:v>32668</c:v>
                </c:pt>
                <c:pt idx="3399">
                  <c:v>32671</c:v>
                </c:pt>
                <c:pt idx="3400">
                  <c:v>32672</c:v>
                </c:pt>
                <c:pt idx="3401">
                  <c:v>32673</c:v>
                </c:pt>
                <c:pt idx="3402">
                  <c:v>32674</c:v>
                </c:pt>
                <c:pt idx="3403">
                  <c:v>32675</c:v>
                </c:pt>
                <c:pt idx="3404">
                  <c:v>32678</c:v>
                </c:pt>
                <c:pt idx="3405">
                  <c:v>32679</c:v>
                </c:pt>
                <c:pt idx="3406">
                  <c:v>32680</c:v>
                </c:pt>
                <c:pt idx="3407">
                  <c:v>32681</c:v>
                </c:pt>
                <c:pt idx="3408">
                  <c:v>32682</c:v>
                </c:pt>
                <c:pt idx="3409">
                  <c:v>32685</c:v>
                </c:pt>
                <c:pt idx="3410">
                  <c:v>32686</c:v>
                </c:pt>
                <c:pt idx="3411">
                  <c:v>32687</c:v>
                </c:pt>
                <c:pt idx="3412">
                  <c:v>32688</c:v>
                </c:pt>
                <c:pt idx="3413">
                  <c:v>32689</c:v>
                </c:pt>
                <c:pt idx="3414">
                  <c:v>32692</c:v>
                </c:pt>
                <c:pt idx="3415">
                  <c:v>32693</c:v>
                </c:pt>
                <c:pt idx="3416">
                  <c:v>32694</c:v>
                </c:pt>
                <c:pt idx="3417">
                  <c:v>32695</c:v>
                </c:pt>
                <c:pt idx="3418">
                  <c:v>32696</c:v>
                </c:pt>
                <c:pt idx="3419">
                  <c:v>32699</c:v>
                </c:pt>
                <c:pt idx="3420">
                  <c:v>32700</c:v>
                </c:pt>
                <c:pt idx="3421">
                  <c:v>32701</c:v>
                </c:pt>
                <c:pt idx="3422">
                  <c:v>32702</c:v>
                </c:pt>
                <c:pt idx="3423">
                  <c:v>32703</c:v>
                </c:pt>
                <c:pt idx="3424">
                  <c:v>32706</c:v>
                </c:pt>
                <c:pt idx="3425">
                  <c:v>32707</c:v>
                </c:pt>
                <c:pt idx="3426">
                  <c:v>32708</c:v>
                </c:pt>
                <c:pt idx="3427">
                  <c:v>32709</c:v>
                </c:pt>
                <c:pt idx="3428">
                  <c:v>32710</c:v>
                </c:pt>
                <c:pt idx="3429">
                  <c:v>32713</c:v>
                </c:pt>
                <c:pt idx="3430">
                  <c:v>32714</c:v>
                </c:pt>
                <c:pt idx="3431">
                  <c:v>32715</c:v>
                </c:pt>
                <c:pt idx="3432">
                  <c:v>32716</c:v>
                </c:pt>
                <c:pt idx="3433">
                  <c:v>32717</c:v>
                </c:pt>
                <c:pt idx="3434">
                  <c:v>32720</c:v>
                </c:pt>
                <c:pt idx="3435">
                  <c:v>32721</c:v>
                </c:pt>
                <c:pt idx="3436">
                  <c:v>32722</c:v>
                </c:pt>
                <c:pt idx="3437">
                  <c:v>32723</c:v>
                </c:pt>
                <c:pt idx="3438">
                  <c:v>32724</c:v>
                </c:pt>
                <c:pt idx="3439">
                  <c:v>32727</c:v>
                </c:pt>
                <c:pt idx="3440">
                  <c:v>32728</c:v>
                </c:pt>
                <c:pt idx="3441">
                  <c:v>32729</c:v>
                </c:pt>
                <c:pt idx="3442">
                  <c:v>32730</c:v>
                </c:pt>
                <c:pt idx="3443">
                  <c:v>32731</c:v>
                </c:pt>
                <c:pt idx="3444">
                  <c:v>32734</c:v>
                </c:pt>
                <c:pt idx="3445">
                  <c:v>32735</c:v>
                </c:pt>
                <c:pt idx="3446">
                  <c:v>32736</c:v>
                </c:pt>
                <c:pt idx="3447">
                  <c:v>32737</c:v>
                </c:pt>
                <c:pt idx="3448">
                  <c:v>32738</c:v>
                </c:pt>
                <c:pt idx="3449">
                  <c:v>32741</c:v>
                </c:pt>
                <c:pt idx="3450">
                  <c:v>32742</c:v>
                </c:pt>
                <c:pt idx="3451">
                  <c:v>32743</c:v>
                </c:pt>
                <c:pt idx="3452">
                  <c:v>32744</c:v>
                </c:pt>
                <c:pt idx="3453">
                  <c:v>32745</c:v>
                </c:pt>
                <c:pt idx="3454">
                  <c:v>32748</c:v>
                </c:pt>
                <c:pt idx="3455">
                  <c:v>32749</c:v>
                </c:pt>
                <c:pt idx="3456">
                  <c:v>32750</c:v>
                </c:pt>
                <c:pt idx="3457">
                  <c:v>32751</c:v>
                </c:pt>
                <c:pt idx="3458">
                  <c:v>32752</c:v>
                </c:pt>
                <c:pt idx="3459">
                  <c:v>32755</c:v>
                </c:pt>
                <c:pt idx="3460">
                  <c:v>32756</c:v>
                </c:pt>
                <c:pt idx="3461">
                  <c:v>32757</c:v>
                </c:pt>
                <c:pt idx="3462">
                  <c:v>32758</c:v>
                </c:pt>
                <c:pt idx="3463">
                  <c:v>32759</c:v>
                </c:pt>
                <c:pt idx="3464">
                  <c:v>32762</c:v>
                </c:pt>
                <c:pt idx="3465">
                  <c:v>32763</c:v>
                </c:pt>
                <c:pt idx="3466">
                  <c:v>32764</c:v>
                </c:pt>
                <c:pt idx="3467">
                  <c:v>32765</c:v>
                </c:pt>
                <c:pt idx="3468">
                  <c:v>32766</c:v>
                </c:pt>
                <c:pt idx="3469">
                  <c:v>32769</c:v>
                </c:pt>
                <c:pt idx="3470">
                  <c:v>32770</c:v>
                </c:pt>
                <c:pt idx="3471">
                  <c:v>32771</c:v>
                </c:pt>
                <c:pt idx="3472">
                  <c:v>32772</c:v>
                </c:pt>
                <c:pt idx="3473">
                  <c:v>32773</c:v>
                </c:pt>
                <c:pt idx="3474">
                  <c:v>32776</c:v>
                </c:pt>
                <c:pt idx="3475">
                  <c:v>32777</c:v>
                </c:pt>
                <c:pt idx="3476">
                  <c:v>32778</c:v>
                </c:pt>
                <c:pt idx="3477">
                  <c:v>32779</c:v>
                </c:pt>
                <c:pt idx="3478">
                  <c:v>32780</c:v>
                </c:pt>
                <c:pt idx="3479">
                  <c:v>32783</c:v>
                </c:pt>
                <c:pt idx="3480">
                  <c:v>32784</c:v>
                </c:pt>
                <c:pt idx="3481">
                  <c:v>32785</c:v>
                </c:pt>
                <c:pt idx="3482">
                  <c:v>32786</c:v>
                </c:pt>
                <c:pt idx="3483">
                  <c:v>32787</c:v>
                </c:pt>
                <c:pt idx="3484">
                  <c:v>32790</c:v>
                </c:pt>
                <c:pt idx="3485">
                  <c:v>32791</c:v>
                </c:pt>
                <c:pt idx="3486">
                  <c:v>32792</c:v>
                </c:pt>
                <c:pt idx="3487">
                  <c:v>32793</c:v>
                </c:pt>
                <c:pt idx="3488">
                  <c:v>32794</c:v>
                </c:pt>
                <c:pt idx="3489">
                  <c:v>32797</c:v>
                </c:pt>
                <c:pt idx="3490">
                  <c:v>32798</c:v>
                </c:pt>
                <c:pt idx="3491">
                  <c:v>32799</c:v>
                </c:pt>
                <c:pt idx="3492">
                  <c:v>32800</c:v>
                </c:pt>
                <c:pt idx="3493">
                  <c:v>32801</c:v>
                </c:pt>
                <c:pt idx="3494">
                  <c:v>32804</c:v>
                </c:pt>
                <c:pt idx="3495">
                  <c:v>32805</c:v>
                </c:pt>
                <c:pt idx="3496">
                  <c:v>32806</c:v>
                </c:pt>
                <c:pt idx="3497">
                  <c:v>32807</c:v>
                </c:pt>
                <c:pt idx="3498">
                  <c:v>32808</c:v>
                </c:pt>
                <c:pt idx="3499">
                  <c:v>32811</c:v>
                </c:pt>
                <c:pt idx="3500">
                  <c:v>32812</c:v>
                </c:pt>
                <c:pt idx="3501">
                  <c:v>32813</c:v>
                </c:pt>
                <c:pt idx="3502">
                  <c:v>32814</c:v>
                </c:pt>
                <c:pt idx="3503">
                  <c:v>32815</c:v>
                </c:pt>
                <c:pt idx="3504">
                  <c:v>32818</c:v>
                </c:pt>
                <c:pt idx="3505">
                  <c:v>32819</c:v>
                </c:pt>
                <c:pt idx="3506">
                  <c:v>32820</c:v>
                </c:pt>
                <c:pt idx="3507">
                  <c:v>32821</c:v>
                </c:pt>
                <c:pt idx="3508">
                  <c:v>32822</c:v>
                </c:pt>
                <c:pt idx="3509">
                  <c:v>32825</c:v>
                </c:pt>
                <c:pt idx="3510">
                  <c:v>32826</c:v>
                </c:pt>
                <c:pt idx="3511">
                  <c:v>32827</c:v>
                </c:pt>
                <c:pt idx="3512">
                  <c:v>32828</c:v>
                </c:pt>
                <c:pt idx="3513">
                  <c:v>32829</c:v>
                </c:pt>
                <c:pt idx="3514">
                  <c:v>32832</c:v>
                </c:pt>
                <c:pt idx="3515">
                  <c:v>32833</c:v>
                </c:pt>
                <c:pt idx="3516">
                  <c:v>32834</c:v>
                </c:pt>
                <c:pt idx="3517">
                  <c:v>32835</c:v>
                </c:pt>
                <c:pt idx="3518">
                  <c:v>32836</c:v>
                </c:pt>
                <c:pt idx="3519">
                  <c:v>32839</c:v>
                </c:pt>
                <c:pt idx="3520">
                  <c:v>32840</c:v>
                </c:pt>
                <c:pt idx="3521">
                  <c:v>32841</c:v>
                </c:pt>
                <c:pt idx="3522">
                  <c:v>32842</c:v>
                </c:pt>
                <c:pt idx="3523">
                  <c:v>32843</c:v>
                </c:pt>
                <c:pt idx="3524">
                  <c:v>32846</c:v>
                </c:pt>
                <c:pt idx="3525">
                  <c:v>32847</c:v>
                </c:pt>
                <c:pt idx="3526">
                  <c:v>32848</c:v>
                </c:pt>
                <c:pt idx="3527">
                  <c:v>32849</c:v>
                </c:pt>
                <c:pt idx="3528">
                  <c:v>32850</c:v>
                </c:pt>
                <c:pt idx="3529">
                  <c:v>32853</c:v>
                </c:pt>
                <c:pt idx="3530">
                  <c:v>32854</c:v>
                </c:pt>
                <c:pt idx="3531">
                  <c:v>32855</c:v>
                </c:pt>
                <c:pt idx="3532">
                  <c:v>32856</c:v>
                </c:pt>
                <c:pt idx="3533">
                  <c:v>32857</c:v>
                </c:pt>
                <c:pt idx="3534">
                  <c:v>32860</c:v>
                </c:pt>
                <c:pt idx="3535">
                  <c:v>32861</c:v>
                </c:pt>
                <c:pt idx="3536">
                  <c:v>32862</c:v>
                </c:pt>
                <c:pt idx="3537">
                  <c:v>32863</c:v>
                </c:pt>
                <c:pt idx="3538">
                  <c:v>32864</c:v>
                </c:pt>
                <c:pt idx="3539">
                  <c:v>32867</c:v>
                </c:pt>
                <c:pt idx="3540">
                  <c:v>32868</c:v>
                </c:pt>
                <c:pt idx="3541">
                  <c:v>32869</c:v>
                </c:pt>
                <c:pt idx="3542">
                  <c:v>32870</c:v>
                </c:pt>
                <c:pt idx="3543">
                  <c:v>32871</c:v>
                </c:pt>
                <c:pt idx="3544">
                  <c:v>32874</c:v>
                </c:pt>
                <c:pt idx="3545">
                  <c:v>32875</c:v>
                </c:pt>
                <c:pt idx="3546">
                  <c:v>32876</c:v>
                </c:pt>
                <c:pt idx="3547">
                  <c:v>32877</c:v>
                </c:pt>
                <c:pt idx="3548">
                  <c:v>32878</c:v>
                </c:pt>
                <c:pt idx="3549">
                  <c:v>32881</c:v>
                </c:pt>
                <c:pt idx="3550">
                  <c:v>32882</c:v>
                </c:pt>
                <c:pt idx="3551">
                  <c:v>32883</c:v>
                </c:pt>
                <c:pt idx="3552">
                  <c:v>32884</c:v>
                </c:pt>
                <c:pt idx="3553">
                  <c:v>32885</c:v>
                </c:pt>
                <c:pt idx="3554">
                  <c:v>32888</c:v>
                </c:pt>
                <c:pt idx="3555">
                  <c:v>32889</c:v>
                </c:pt>
                <c:pt idx="3556">
                  <c:v>32890</c:v>
                </c:pt>
                <c:pt idx="3557">
                  <c:v>32891</c:v>
                </c:pt>
                <c:pt idx="3558">
                  <c:v>32892</c:v>
                </c:pt>
                <c:pt idx="3559">
                  <c:v>32895</c:v>
                </c:pt>
                <c:pt idx="3560">
                  <c:v>32896</c:v>
                </c:pt>
                <c:pt idx="3561">
                  <c:v>32897</c:v>
                </c:pt>
                <c:pt idx="3562">
                  <c:v>32898</c:v>
                </c:pt>
                <c:pt idx="3563">
                  <c:v>32899</c:v>
                </c:pt>
                <c:pt idx="3564">
                  <c:v>32902</c:v>
                </c:pt>
                <c:pt idx="3565">
                  <c:v>32903</c:v>
                </c:pt>
                <c:pt idx="3566">
                  <c:v>32904</c:v>
                </c:pt>
                <c:pt idx="3567">
                  <c:v>32905</c:v>
                </c:pt>
                <c:pt idx="3568">
                  <c:v>32906</c:v>
                </c:pt>
                <c:pt idx="3569">
                  <c:v>32909</c:v>
                </c:pt>
                <c:pt idx="3570">
                  <c:v>32910</c:v>
                </c:pt>
                <c:pt idx="3571">
                  <c:v>32911</c:v>
                </c:pt>
                <c:pt idx="3572">
                  <c:v>32912</c:v>
                </c:pt>
                <c:pt idx="3573">
                  <c:v>32913</c:v>
                </c:pt>
                <c:pt idx="3574">
                  <c:v>32916</c:v>
                </c:pt>
                <c:pt idx="3575">
                  <c:v>32917</c:v>
                </c:pt>
                <c:pt idx="3576">
                  <c:v>32918</c:v>
                </c:pt>
                <c:pt idx="3577">
                  <c:v>32919</c:v>
                </c:pt>
                <c:pt idx="3578">
                  <c:v>32920</c:v>
                </c:pt>
                <c:pt idx="3579">
                  <c:v>32923</c:v>
                </c:pt>
                <c:pt idx="3580">
                  <c:v>32924</c:v>
                </c:pt>
                <c:pt idx="3581">
                  <c:v>32925</c:v>
                </c:pt>
                <c:pt idx="3582">
                  <c:v>32926</c:v>
                </c:pt>
                <c:pt idx="3583">
                  <c:v>32927</c:v>
                </c:pt>
                <c:pt idx="3584">
                  <c:v>32930</c:v>
                </c:pt>
                <c:pt idx="3585">
                  <c:v>32931</c:v>
                </c:pt>
                <c:pt idx="3586">
                  <c:v>32932</c:v>
                </c:pt>
                <c:pt idx="3587">
                  <c:v>32933</c:v>
                </c:pt>
                <c:pt idx="3588">
                  <c:v>32934</c:v>
                </c:pt>
                <c:pt idx="3589">
                  <c:v>32937</c:v>
                </c:pt>
                <c:pt idx="3590">
                  <c:v>32938</c:v>
                </c:pt>
                <c:pt idx="3591">
                  <c:v>32939</c:v>
                </c:pt>
                <c:pt idx="3592">
                  <c:v>32940</c:v>
                </c:pt>
                <c:pt idx="3593">
                  <c:v>32941</c:v>
                </c:pt>
                <c:pt idx="3594">
                  <c:v>32944</c:v>
                </c:pt>
                <c:pt idx="3595">
                  <c:v>32945</c:v>
                </c:pt>
                <c:pt idx="3596">
                  <c:v>32946</c:v>
                </c:pt>
                <c:pt idx="3597">
                  <c:v>32947</c:v>
                </c:pt>
                <c:pt idx="3598">
                  <c:v>32948</c:v>
                </c:pt>
                <c:pt idx="3599">
                  <c:v>32951</c:v>
                </c:pt>
                <c:pt idx="3600">
                  <c:v>32952</c:v>
                </c:pt>
                <c:pt idx="3601">
                  <c:v>32953</c:v>
                </c:pt>
                <c:pt idx="3602">
                  <c:v>32954</c:v>
                </c:pt>
                <c:pt idx="3603">
                  <c:v>32955</c:v>
                </c:pt>
                <c:pt idx="3604">
                  <c:v>32958</c:v>
                </c:pt>
                <c:pt idx="3605">
                  <c:v>32959</c:v>
                </c:pt>
                <c:pt idx="3606">
                  <c:v>32960</c:v>
                </c:pt>
                <c:pt idx="3607">
                  <c:v>32961</c:v>
                </c:pt>
                <c:pt idx="3608">
                  <c:v>32962</c:v>
                </c:pt>
                <c:pt idx="3609">
                  <c:v>32965</c:v>
                </c:pt>
                <c:pt idx="3610">
                  <c:v>32966</c:v>
                </c:pt>
                <c:pt idx="3611">
                  <c:v>32967</c:v>
                </c:pt>
                <c:pt idx="3612">
                  <c:v>32968</c:v>
                </c:pt>
                <c:pt idx="3613">
                  <c:v>32969</c:v>
                </c:pt>
                <c:pt idx="3614">
                  <c:v>32972</c:v>
                </c:pt>
                <c:pt idx="3615">
                  <c:v>32973</c:v>
                </c:pt>
                <c:pt idx="3616">
                  <c:v>32974</c:v>
                </c:pt>
                <c:pt idx="3617">
                  <c:v>32975</c:v>
                </c:pt>
                <c:pt idx="3618">
                  <c:v>32976</c:v>
                </c:pt>
                <c:pt idx="3619">
                  <c:v>32979</c:v>
                </c:pt>
                <c:pt idx="3620">
                  <c:v>32980</c:v>
                </c:pt>
                <c:pt idx="3621">
                  <c:v>32981</c:v>
                </c:pt>
                <c:pt idx="3622">
                  <c:v>32982</c:v>
                </c:pt>
                <c:pt idx="3623">
                  <c:v>32983</c:v>
                </c:pt>
                <c:pt idx="3624">
                  <c:v>32986</c:v>
                </c:pt>
                <c:pt idx="3625">
                  <c:v>32987</c:v>
                </c:pt>
                <c:pt idx="3626">
                  <c:v>32988</c:v>
                </c:pt>
                <c:pt idx="3627">
                  <c:v>32989</c:v>
                </c:pt>
                <c:pt idx="3628">
                  <c:v>32990</c:v>
                </c:pt>
                <c:pt idx="3629">
                  <c:v>32993</c:v>
                </c:pt>
                <c:pt idx="3630">
                  <c:v>32994</c:v>
                </c:pt>
                <c:pt idx="3631">
                  <c:v>32995</c:v>
                </c:pt>
                <c:pt idx="3632">
                  <c:v>32996</c:v>
                </c:pt>
                <c:pt idx="3633">
                  <c:v>32997</c:v>
                </c:pt>
                <c:pt idx="3634">
                  <c:v>33000</c:v>
                </c:pt>
                <c:pt idx="3635">
                  <c:v>33001</c:v>
                </c:pt>
                <c:pt idx="3636">
                  <c:v>33002</c:v>
                </c:pt>
                <c:pt idx="3637">
                  <c:v>33003</c:v>
                </c:pt>
                <c:pt idx="3638">
                  <c:v>33004</c:v>
                </c:pt>
                <c:pt idx="3639">
                  <c:v>33007</c:v>
                </c:pt>
                <c:pt idx="3640">
                  <c:v>33008</c:v>
                </c:pt>
                <c:pt idx="3641">
                  <c:v>33009</c:v>
                </c:pt>
                <c:pt idx="3642">
                  <c:v>33010</c:v>
                </c:pt>
                <c:pt idx="3643">
                  <c:v>33011</c:v>
                </c:pt>
                <c:pt idx="3644">
                  <c:v>33014</c:v>
                </c:pt>
                <c:pt idx="3645">
                  <c:v>33015</c:v>
                </c:pt>
                <c:pt idx="3646">
                  <c:v>33016</c:v>
                </c:pt>
                <c:pt idx="3647">
                  <c:v>33017</c:v>
                </c:pt>
                <c:pt idx="3648">
                  <c:v>33018</c:v>
                </c:pt>
                <c:pt idx="3649">
                  <c:v>33021</c:v>
                </c:pt>
                <c:pt idx="3650">
                  <c:v>33022</c:v>
                </c:pt>
                <c:pt idx="3651">
                  <c:v>33023</c:v>
                </c:pt>
                <c:pt idx="3652">
                  <c:v>33024</c:v>
                </c:pt>
                <c:pt idx="3653">
                  <c:v>33025</c:v>
                </c:pt>
                <c:pt idx="3654">
                  <c:v>33028</c:v>
                </c:pt>
                <c:pt idx="3655">
                  <c:v>33029</c:v>
                </c:pt>
                <c:pt idx="3656">
                  <c:v>33030</c:v>
                </c:pt>
                <c:pt idx="3657">
                  <c:v>33031</c:v>
                </c:pt>
                <c:pt idx="3658">
                  <c:v>33032</c:v>
                </c:pt>
                <c:pt idx="3659">
                  <c:v>33035</c:v>
                </c:pt>
                <c:pt idx="3660">
                  <c:v>33036</c:v>
                </c:pt>
                <c:pt idx="3661">
                  <c:v>33037</c:v>
                </c:pt>
                <c:pt idx="3662">
                  <c:v>33038</c:v>
                </c:pt>
                <c:pt idx="3663">
                  <c:v>33039</c:v>
                </c:pt>
                <c:pt idx="3664">
                  <c:v>33042</c:v>
                </c:pt>
                <c:pt idx="3665">
                  <c:v>33043</c:v>
                </c:pt>
                <c:pt idx="3666">
                  <c:v>33044</c:v>
                </c:pt>
                <c:pt idx="3667">
                  <c:v>33045</c:v>
                </c:pt>
                <c:pt idx="3668">
                  <c:v>33046</c:v>
                </c:pt>
                <c:pt idx="3669">
                  <c:v>33049</c:v>
                </c:pt>
                <c:pt idx="3670">
                  <c:v>33050</c:v>
                </c:pt>
                <c:pt idx="3671">
                  <c:v>33051</c:v>
                </c:pt>
                <c:pt idx="3672">
                  <c:v>33052</c:v>
                </c:pt>
                <c:pt idx="3673">
                  <c:v>33053</c:v>
                </c:pt>
                <c:pt idx="3674">
                  <c:v>33056</c:v>
                </c:pt>
                <c:pt idx="3675">
                  <c:v>33057</c:v>
                </c:pt>
                <c:pt idx="3676">
                  <c:v>33058</c:v>
                </c:pt>
                <c:pt idx="3677">
                  <c:v>33059</c:v>
                </c:pt>
                <c:pt idx="3678">
                  <c:v>33060</c:v>
                </c:pt>
                <c:pt idx="3679">
                  <c:v>33063</c:v>
                </c:pt>
                <c:pt idx="3680">
                  <c:v>33064</c:v>
                </c:pt>
                <c:pt idx="3681">
                  <c:v>33065</c:v>
                </c:pt>
                <c:pt idx="3682">
                  <c:v>33066</c:v>
                </c:pt>
                <c:pt idx="3683">
                  <c:v>33067</c:v>
                </c:pt>
                <c:pt idx="3684">
                  <c:v>33070</c:v>
                </c:pt>
                <c:pt idx="3685">
                  <c:v>33071</c:v>
                </c:pt>
                <c:pt idx="3686">
                  <c:v>33072</c:v>
                </c:pt>
                <c:pt idx="3687">
                  <c:v>33073</c:v>
                </c:pt>
                <c:pt idx="3688">
                  <c:v>33074</c:v>
                </c:pt>
                <c:pt idx="3689">
                  <c:v>33077</c:v>
                </c:pt>
                <c:pt idx="3690">
                  <c:v>33078</c:v>
                </c:pt>
                <c:pt idx="3691">
                  <c:v>33079</c:v>
                </c:pt>
                <c:pt idx="3692">
                  <c:v>33080</c:v>
                </c:pt>
                <c:pt idx="3693">
                  <c:v>33081</c:v>
                </c:pt>
                <c:pt idx="3694">
                  <c:v>33084</c:v>
                </c:pt>
                <c:pt idx="3695">
                  <c:v>33085</c:v>
                </c:pt>
                <c:pt idx="3696">
                  <c:v>33086</c:v>
                </c:pt>
                <c:pt idx="3697">
                  <c:v>33087</c:v>
                </c:pt>
                <c:pt idx="3698">
                  <c:v>33088</c:v>
                </c:pt>
                <c:pt idx="3699">
                  <c:v>33091</c:v>
                </c:pt>
                <c:pt idx="3700">
                  <c:v>33092</c:v>
                </c:pt>
                <c:pt idx="3701">
                  <c:v>33093</c:v>
                </c:pt>
                <c:pt idx="3702">
                  <c:v>33094</c:v>
                </c:pt>
                <c:pt idx="3703">
                  <c:v>33095</c:v>
                </c:pt>
                <c:pt idx="3704">
                  <c:v>33098</c:v>
                </c:pt>
                <c:pt idx="3705">
                  <c:v>33099</c:v>
                </c:pt>
                <c:pt idx="3706">
                  <c:v>33100</c:v>
                </c:pt>
                <c:pt idx="3707">
                  <c:v>33101</c:v>
                </c:pt>
                <c:pt idx="3708">
                  <c:v>33102</c:v>
                </c:pt>
                <c:pt idx="3709">
                  <c:v>33105</c:v>
                </c:pt>
                <c:pt idx="3710">
                  <c:v>33106</c:v>
                </c:pt>
                <c:pt idx="3711">
                  <c:v>33107</c:v>
                </c:pt>
                <c:pt idx="3712">
                  <c:v>33108</c:v>
                </c:pt>
                <c:pt idx="3713">
                  <c:v>33109</c:v>
                </c:pt>
                <c:pt idx="3714">
                  <c:v>33112</c:v>
                </c:pt>
                <c:pt idx="3715">
                  <c:v>33113</c:v>
                </c:pt>
                <c:pt idx="3716">
                  <c:v>33114</c:v>
                </c:pt>
                <c:pt idx="3717">
                  <c:v>33115</c:v>
                </c:pt>
                <c:pt idx="3718">
                  <c:v>33116</c:v>
                </c:pt>
                <c:pt idx="3719">
                  <c:v>33119</c:v>
                </c:pt>
                <c:pt idx="3720">
                  <c:v>33120</c:v>
                </c:pt>
                <c:pt idx="3721">
                  <c:v>33121</c:v>
                </c:pt>
                <c:pt idx="3722">
                  <c:v>33122</c:v>
                </c:pt>
                <c:pt idx="3723">
                  <c:v>33123</c:v>
                </c:pt>
                <c:pt idx="3724">
                  <c:v>33126</c:v>
                </c:pt>
                <c:pt idx="3725">
                  <c:v>33127</c:v>
                </c:pt>
                <c:pt idx="3726">
                  <c:v>33128</c:v>
                </c:pt>
                <c:pt idx="3727">
                  <c:v>33129</c:v>
                </c:pt>
                <c:pt idx="3728">
                  <c:v>33130</c:v>
                </c:pt>
                <c:pt idx="3729">
                  <c:v>33133</c:v>
                </c:pt>
                <c:pt idx="3730">
                  <c:v>33134</c:v>
                </c:pt>
                <c:pt idx="3731">
                  <c:v>33135</c:v>
                </c:pt>
                <c:pt idx="3732">
                  <c:v>33136</c:v>
                </c:pt>
                <c:pt idx="3733">
                  <c:v>33137</c:v>
                </c:pt>
                <c:pt idx="3734">
                  <c:v>33140</c:v>
                </c:pt>
                <c:pt idx="3735">
                  <c:v>33141</c:v>
                </c:pt>
                <c:pt idx="3736">
                  <c:v>33142</c:v>
                </c:pt>
                <c:pt idx="3737">
                  <c:v>33143</c:v>
                </c:pt>
                <c:pt idx="3738">
                  <c:v>33144</c:v>
                </c:pt>
                <c:pt idx="3739">
                  <c:v>33147</c:v>
                </c:pt>
                <c:pt idx="3740">
                  <c:v>33148</c:v>
                </c:pt>
                <c:pt idx="3741">
                  <c:v>33149</c:v>
                </c:pt>
                <c:pt idx="3742">
                  <c:v>33150</c:v>
                </c:pt>
                <c:pt idx="3743">
                  <c:v>33151</c:v>
                </c:pt>
                <c:pt idx="3744">
                  <c:v>33154</c:v>
                </c:pt>
                <c:pt idx="3745">
                  <c:v>33155</c:v>
                </c:pt>
                <c:pt idx="3746">
                  <c:v>33156</c:v>
                </c:pt>
                <c:pt idx="3747">
                  <c:v>33157</c:v>
                </c:pt>
                <c:pt idx="3748">
                  <c:v>33158</c:v>
                </c:pt>
                <c:pt idx="3749">
                  <c:v>33161</c:v>
                </c:pt>
                <c:pt idx="3750">
                  <c:v>33162</c:v>
                </c:pt>
                <c:pt idx="3751">
                  <c:v>33163</c:v>
                </c:pt>
                <c:pt idx="3752">
                  <c:v>33164</c:v>
                </c:pt>
                <c:pt idx="3753">
                  <c:v>33165</c:v>
                </c:pt>
                <c:pt idx="3754">
                  <c:v>33168</c:v>
                </c:pt>
                <c:pt idx="3755">
                  <c:v>33169</c:v>
                </c:pt>
                <c:pt idx="3756">
                  <c:v>33170</c:v>
                </c:pt>
                <c:pt idx="3757">
                  <c:v>33171</c:v>
                </c:pt>
                <c:pt idx="3758">
                  <c:v>33172</c:v>
                </c:pt>
                <c:pt idx="3759">
                  <c:v>33175</c:v>
                </c:pt>
                <c:pt idx="3760">
                  <c:v>33176</c:v>
                </c:pt>
                <c:pt idx="3761">
                  <c:v>33177</c:v>
                </c:pt>
                <c:pt idx="3762">
                  <c:v>33178</c:v>
                </c:pt>
                <c:pt idx="3763">
                  <c:v>33179</c:v>
                </c:pt>
                <c:pt idx="3764">
                  <c:v>33182</c:v>
                </c:pt>
                <c:pt idx="3765">
                  <c:v>33183</c:v>
                </c:pt>
                <c:pt idx="3766">
                  <c:v>33184</c:v>
                </c:pt>
                <c:pt idx="3767">
                  <c:v>33185</c:v>
                </c:pt>
                <c:pt idx="3768">
                  <c:v>33186</c:v>
                </c:pt>
                <c:pt idx="3769">
                  <c:v>33189</c:v>
                </c:pt>
                <c:pt idx="3770">
                  <c:v>33190</c:v>
                </c:pt>
                <c:pt idx="3771">
                  <c:v>33191</c:v>
                </c:pt>
                <c:pt idx="3772">
                  <c:v>33192</c:v>
                </c:pt>
                <c:pt idx="3773">
                  <c:v>33193</c:v>
                </c:pt>
                <c:pt idx="3774">
                  <c:v>33196</c:v>
                </c:pt>
                <c:pt idx="3775">
                  <c:v>33197</c:v>
                </c:pt>
                <c:pt idx="3776">
                  <c:v>33198</c:v>
                </c:pt>
                <c:pt idx="3777">
                  <c:v>33199</c:v>
                </c:pt>
                <c:pt idx="3778">
                  <c:v>33200</c:v>
                </c:pt>
                <c:pt idx="3779">
                  <c:v>33203</c:v>
                </c:pt>
                <c:pt idx="3780">
                  <c:v>33204</c:v>
                </c:pt>
                <c:pt idx="3781">
                  <c:v>33205</c:v>
                </c:pt>
                <c:pt idx="3782">
                  <c:v>33206</c:v>
                </c:pt>
                <c:pt idx="3783">
                  <c:v>33207</c:v>
                </c:pt>
                <c:pt idx="3784">
                  <c:v>33210</c:v>
                </c:pt>
                <c:pt idx="3785">
                  <c:v>33211</c:v>
                </c:pt>
                <c:pt idx="3786">
                  <c:v>33212</c:v>
                </c:pt>
                <c:pt idx="3787">
                  <c:v>33213</c:v>
                </c:pt>
                <c:pt idx="3788">
                  <c:v>33214</c:v>
                </c:pt>
                <c:pt idx="3789">
                  <c:v>33217</c:v>
                </c:pt>
                <c:pt idx="3790">
                  <c:v>33218</c:v>
                </c:pt>
                <c:pt idx="3791">
                  <c:v>33219</c:v>
                </c:pt>
                <c:pt idx="3792">
                  <c:v>33220</c:v>
                </c:pt>
                <c:pt idx="3793">
                  <c:v>33221</c:v>
                </c:pt>
                <c:pt idx="3794">
                  <c:v>33224</c:v>
                </c:pt>
                <c:pt idx="3795">
                  <c:v>33225</c:v>
                </c:pt>
                <c:pt idx="3796">
                  <c:v>33226</c:v>
                </c:pt>
                <c:pt idx="3797">
                  <c:v>33227</c:v>
                </c:pt>
                <c:pt idx="3798">
                  <c:v>33228</c:v>
                </c:pt>
                <c:pt idx="3799">
                  <c:v>33231</c:v>
                </c:pt>
                <c:pt idx="3800">
                  <c:v>33232</c:v>
                </c:pt>
                <c:pt idx="3801">
                  <c:v>33233</c:v>
                </c:pt>
                <c:pt idx="3802">
                  <c:v>33234</c:v>
                </c:pt>
                <c:pt idx="3803">
                  <c:v>33235</c:v>
                </c:pt>
                <c:pt idx="3804">
                  <c:v>33238</c:v>
                </c:pt>
                <c:pt idx="3805">
                  <c:v>33239</c:v>
                </c:pt>
                <c:pt idx="3806">
                  <c:v>33240</c:v>
                </c:pt>
                <c:pt idx="3807">
                  <c:v>33241</c:v>
                </c:pt>
                <c:pt idx="3808">
                  <c:v>33242</c:v>
                </c:pt>
                <c:pt idx="3809">
                  <c:v>33245</c:v>
                </c:pt>
                <c:pt idx="3810">
                  <c:v>33246</c:v>
                </c:pt>
                <c:pt idx="3811">
                  <c:v>33247</c:v>
                </c:pt>
                <c:pt idx="3812">
                  <c:v>33248</c:v>
                </c:pt>
                <c:pt idx="3813">
                  <c:v>33249</c:v>
                </c:pt>
                <c:pt idx="3814">
                  <c:v>33252</c:v>
                </c:pt>
                <c:pt idx="3815">
                  <c:v>33253</c:v>
                </c:pt>
                <c:pt idx="3816">
                  <c:v>33254</c:v>
                </c:pt>
                <c:pt idx="3817">
                  <c:v>33255</c:v>
                </c:pt>
                <c:pt idx="3818">
                  <c:v>33256</c:v>
                </c:pt>
                <c:pt idx="3819">
                  <c:v>33259</c:v>
                </c:pt>
                <c:pt idx="3820">
                  <c:v>33260</c:v>
                </c:pt>
                <c:pt idx="3821">
                  <c:v>33261</c:v>
                </c:pt>
                <c:pt idx="3822">
                  <c:v>33262</c:v>
                </c:pt>
                <c:pt idx="3823">
                  <c:v>33263</c:v>
                </c:pt>
                <c:pt idx="3824">
                  <c:v>33266</c:v>
                </c:pt>
                <c:pt idx="3825">
                  <c:v>33267</c:v>
                </c:pt>
                <c:pt idx="3826">
                  <c:v>33268</c:v>
                </c:pt>
                <c:pt idx="3827">
                  <c:v>33269</c:v>
                </c:pt>
                <c:pt idx="3828">
                  <c:v>33270</c:v>
                </c:pt>
                <c:pt idx="3829">
                  <c:v>33273</c:v>
                </c:pt>
                <c:pt idx="3830">
                  <c:v>33274</c:v>
                </c:pt>
                <c:pt idx="3831">
                  <c:v>33275</c:v>
                </c:pt>
                <c:pt idx="3832">
                  <c:v>33276</c:v>
                </c:pt>
                <c:pt idx="3833">
                  <c:v>33277</c:v>
                </c:pt>
                <c:pt idx="3834">
                  <c:v>33280</c:v>
                </c:pt>
                <c:pt idx="3835">
                  <c:v>33281</c:v>
                </c:pt>
                <c:pt idx="3836">
                  <c:v>33282</c:v>
                </c:pt>
                <c:pt idx="3837">
                  <c:v>33283</c:v>
                </c:pt>
                <c:pt idx="3838">
                  <c:v>33284</c:v>
                </c:pt>
                <c:pt idx="3839">
                  <c:v>33287</c:v>
                </c:pt>
                <c:pt idx="3840">
                  <c:v>33288</c:v>
                </c:pt>
                <c:pt idx="3841">
                  <c:v>33289</c:v>
                </c:pt>
                <c:pt idx="3842">
                  <c:v>33290</c:v>
                </c:pt>
                <c:pt idx="3843">
                  <c:v>33291</c:v>
                </c:pt>
                <c:pt idx="3844">
                  <c:v>33294</c:v>
                </c:pt>
                <c:pt idx="3845">
                  <c:v>33295</c:v>
                </c:pt>
                <c:pt idx="3846">
                  <c:v>33296</c:v>
                </c:pt>
                <c:pt idx="3847">
                  <c:v>33297</c:v>
                </c:pt>
                <c:pt idx="3848">
                  <c:v>33298</c:v>
                </c:pt>
                <c:pt idx="3849">
                  <c:v>33301</c:v>
                </c:pt>
                <c:pt idx="3850">
                  <c:v>33302</c:v>
                </c:pt>
                <c:pt idx="3851">
                  <c:v>33303</c:v>
                </c:pt>
                <c:pt idx="3852">
                  <c:v>33304</c:v>
                </c:pt>
                <c:pt idx="3853">
                  <c:v>33305</c:v>
                </c:pt>
                <c:pt idx="3854">
                  <c:v>33308</c:v>
                </c:pt>
                <c:pt idx="3855">
                  <c:v>33309</c:v>
                </c:pt>
                <c:pt idx="3856">
                  <c:v>33310</c:v>
                </c:pt>
                <c:pt idx="3857">
                  <c:v>33311</c:v>
                </c:pt>
                <c:pt idx="3858">
                  <c:v>33312</c:v>
                </c:pt>
                <c:pt idx="3859">
                  <c:v>33315</c:v>
                </c:pt>
                <c:pt idx="3860">
                  <c:v>33316</c:v>
                </c:pt>
                <c:pt idx="3861">
                  <c:v>33317</c:v>
                </c:pt>
                <c:pt idx="3862">
                  <c:v>33318</c:v>
                </c:pt>
                <c:pt idx="3863">
                  <c:v>33319</c:v>
                </c:pt>
                <c:pt idx="3864">
                  <c:v>33322</c:v>
                </c:pt>
                <c:pt idx="3865">
                  <c:v>33323</c:v>
                </c:pt>
                <c:pt idx="3866">
                  <c:v>33324</c:v>
                </c:pt>
                <c:pt idx="3867">
                  <c:v>33325</c:v>
                </c:pt>
                <c:pt idx="3868">
                  <c:v>33326</c:v>
                </c:pt>
                <c:pt idx="3869">
                  <c:v>33329</c:v>
                </c:pt>
                <c:pt idx="3870">
                  <c:v>33330</c:v>
                </c:pt>
                <c:pt idx="3871">
                  <c:v>33331</c:v>
                </c:pt>
                <c:pt idx="3872">
                  <c:v>33332</c:v>
                </c:pt>
                <c:pt idx="3873">
                  <c:v>33333</c:v>
                </c:pt>
                <c:pt idx="3874">
                  <c:v>33336</c:v>
                </c:pt>
                <c:pt idx="3875">
                  <c:v>33337</c:v>
                </c:pt>
                <c:pt idx="3876">
                  <c:v>33338</c:v>
                </c:pt>
                <c:pt idx="3877">
                  <c:v>33339</c:v>
                </c:pt>
                <c:pt idx="3878">
                  <c:v>33340</c:v>
                </c:pt>
                <c:pt idx="3879">
                  <c:v>33343</c:v>
                </c:pt>
                <c:pt idx="3880">
                  <c:v>33344</c:v>
                </c:pt>
                <c:pt idx="3881">
                  <c:v>33345</c:v>
                </c:pt>
                <c:pt idx="3882">
                  <c:v>33346</c:v>
                </c:pt>
                <c:pt idx="3883">
                  <c:v>33347</c:v>
                </c:pt>
                <c:pt idx="3884">
                  <c:v>33350</c:v>
                </c:pt>
                <c:pt idx="3885">
                  <c:v>33351</c:v>
                </c:pt>
                <c:pt idx="3886">
                  <c:v>33352</c:v>
                </c:pt>
                <c:pt idx="3887">
                  <c:v>33353</c:v>
                </c:pt>
                <c:pt idx="3888">
                  <c:v>33354</c:v>
                </c:pt>
                <c:pt idx="3889">
                  <c:v>33357</c:v>
                </c:pt>
                <c:pt idx="3890">
                  <c:v>33358</c:v>
                </c:pt>
                <c:pt idx="3891">
                  <c:v>33359</c:v>
                </c:pt>
                <c:pt idx="3892">
                  <c:v>33360</c:v>
                </c:pt>
                <c:pt idx="3893">
                  <c:v>33361</c:v>
                </c:pt>
                <c:pt idx="3894">
                  <c:v>33364</c:v>
                </c:pt>
                <c:pt idx="3895">
                  <c:v>33365</c:v>
                </c:pt>
                <c:pt idx="3896">
                  <c:v>33366</c:v>
                </c:pt>
                <c:pt idx="3897">
                  <c:v>33367</c:v>
                </c:pt>
                <c:pt idx="3898">
                  <c:v>33368</c:v>
                </c:pt>
                <c:pt idx="3899">
                  <c:v>33371</c:v>
                </c:pt>
                <c:pt idx="3900">
                  <c:v>33372</c:v>
                </c:pt>
                <c:pt idx="3901">
                  <c:v>33373</c:v>
                </c:pt>
                <c:pt idx="3902">
                  <c:v>33374</c:v>
                </c:pt>
                <c:pt idx="3903">
                  <c:v>33375</c:v>
                </c:pt>
                <c:pt idx="3904">
                  <c:v>33378</c:v>
                </c:pt>
                <c:pt idx="3905">
                  <c:v>33379</c:v>
                </c:pt>
                <c:pt idx="3906">
                  <c:v>33380</c:v>
                </c:pt>
                <c:pt idx="3907">
                  <c:v>33381</c:v>
                </c:pt>
                <c:pt idx="3908">
                  <c:v>33382</c:v>
                </c:pt>
                <c:pt idx="3909">
                  <c:v>33385</c:v>
                </c:pt>
                <c:pt idx="3910">
                  <c:v>33386</c:v>
                </c:pt>
                <c:pt idx="3911">
                  <c:v>33387</c:v>
                </c:pt>
                <c:pt idx="3912">
                  <c:v>33388</c:v>
                </c:pt>
                <c:pt idx="3913">
                  <c:v>33389</c:v>
                </c:pt>
                <c:pt idx="3914">
                  <c:v>33392</c:v>
                </c:pt>
                <c:pt idx="3915">
                  <c:v>33393</c:v>
                </c:pt>
                <c:pt idx="3916">
                  <c:v>33394</c:v>
                </c:pt>
                <c:pt idx="3917">
                  <c:v>33395</c:v>
                </c:pt>
                <c:pt idx="3918">
                  <c:v>33396</c:v>
                </c:pt>
                <c:pt idx="3919">
                  <c:v>33399</c:v>
                </c:pt>
                <c:pt idx="3920">
                  <c:v>33400</c:v>
                </c:pt>
                <c:pt idx="3921">
                  <c:v>33401</c:v>
                </c:pt>
                <c:pt idx="3922">
                  <c:v>33402</c:v>
                </c:pt>
                <c:pt idx="3923">
                  <c:v>33403</c:v>
                </c:pt>
                <c:pt idx="3924">
                  <c:v>33406</c:v>
                </c:pt>
                <c:pt idx="3925">
                  <c:v>33407</c:v>
                </c:pt>
                <c:pt idx="3926">
                  <c:v>33408</c:v>
                </c:pt>
                <c:pt idx="3927">
                  <c:v>33409</c:v>
                </c:pt>
                <c:pt idx="3928">
                  <c:v>33410</c:v>
                </c:pt>
                <c:pt idx="3929">
                  <c:v>33413</c:v>
                </c:pt>
                <c:pt idx="3930">
                  <c:v>33414</c:v>
                </c:pt>
                <c:pt idx="3931">
                  <c:v>33415</c:v>
                </c:pt>
                <c:pt idx="3932">
                  <c:v>33416</c:v>
                </c:pt>
                <c:pt idx="3933">
                  <c:v>33417</c:v>
                </c:pt>
                <c:pt idx="3934">
                  <c:v>33420</c:v>
                </c:pt>
                <c:pt idx="3935">
                  <c:v>33421</c:v>
                </c:pt>
                <c:pt idx="3936">
                  <c:v>33422</c:v>
                </c:pt>
                <c:pt idx="3937">
                  <c:v>33423</c:v>
                </c:pt>
                <c:pt idx="3938">
                  <c:v>33424</c:v>
                </c:pt>
                <c:pt idx="3939">
                  <c:v>33427</c:v>
                </c:pt>
                <c:pt idx="3940">
                  <c:v>33428</c:v>
                </c:pt>
                <c:pt idx="3941">
                  <c:v>33429</c:v>
                </c:pt>
                <c:pt idx="3942">
                  <c:v>33430</c:v>
                </c:pt>
                <c:pt idx="3943">
                  <c:v>33431</c:v>
                </c:pt>
                <c:pt idx="3944">
                  <c:v>33434</c:v>
                </c:pt>
                <c:pt idx="3945">
                  <c:v>33435</c:v>
                </c:pt>
                <c:pt idx="3946">
                  <c:v>33436</c:v>
                </c:pt>
                <c:pt idx="3947">
                  <c:v>33437</c:v>
                </c:pt>
                <c:pt idx="3948">
                  <c:v>33438</c:v>
                </c:pt>
                <c:pt idx="3949">
                  <c:v>33441</c:v>
                </c:pt>
                <c:pt idx="3950">
                  <c:v>33442</c:v>
                </c:pt>
                <c:pt idx="3951">
                  <c:v>33443</c:v>
                </c:pt>
                <c:pt idx="3952">
                  <c:v>33444</c:v>
                </c:pt>
                <c:pt idx="3953">
                  <c:v>33445</c:v>
                </c:pt>
                <c:pt idx="3954">
                  <c:v>33448</c:v>
                </c:pt>
                <c:pt idx="3955">
                  <c:v>33449</c:v>
                </c:pt>
                <c:pt idx="3956">
                  <c:v>33450</c:v>
                </c:pt>
                <c:pt idx="3957">
                  <c:v>33451</c:v>
                </c:pt>
                <c:pt idx="3958">
                  <c:v>33452</c:v>
                </c:pt>
                <c:pt idx="3959">
                  <c:v>33455</c:v>
                </c:pt>
                <c:pt idx="3960">
                  <c:v>33456</c:v>
                </c:pt>
                <c:pt idx="3961">
                  <c:v>33457</c:v>
                </c:pt>
                <c:pt idx="3962">
                  <c:v>33458</c:v>
                </c:pt>
                <c:pt idx="3963">
                  <c:v>33459</c:v>
                </c:pt>
                <c:pt idx="3964">
                  <c:v>33462</c:v>
                </c:pt>
                <c:pt idx="3965">
                  <c:v>33463</c:v>
                </c:pt>
                <c:pt idx="3966">
                  <c:v>33464</c:v>
                </c:pt>
                <c:pt idx="3967">
                  <c:v>33465</c:v>
                </c:pt>
                <c:pt idx="3968">
                  <c:v>33466</c:v>
                </c:pt>
                <c:pt idx="3969">
                  <c:v>33469</c:v>
                </c:pt>
                <c:pt idx="3970">
                  <c:v>33470</c:v>
                </c:pt>
                <c:pt idx="3971">
                  <c:v>33471</c:v>
                </c:pt>
                <c:pt idx="3972">
                  <c:v>33472</c:v>
                </c:pt>
                <c:pt idx="3973">
                  <c:v>33473</c:v>
                </c:pt>
                <c:pt idx="3974">
                  <c:v>33476</c:v>
                </c:pt>
                <c:pt idx="3975">
                  <c:v>33477</c:v>
                </c:pt>
                <c:pt idx="3976">
                  <c:v>33478</c:v>
                </c:pt>
                <c:pt idx="3977">
                  <c:v>33479</c:v>
                </c:pt>
                <c:pt idx="3978">
                  <c:v>33480</c:v>
                </c:pt>
                <c:pt idx="3979">
                  <c:v>33483</c:v>
                </c:pt>
                <c:pt idx="3980">
                  <c:v>33484</c:v>
                </c:pt>
                <c:pt idx="3981">
                  <c:v>33485</c:v>
                </c:pt>
                <c:pt idx="3982">
                  <c:v>33486</c:v>
                </c:pt>
                <c:pt idx="3983">
                  <c:v>33487</c:v>
                </c:pt>
                <c:pt idx="3984">
                  <c:v>33490</c:v>
                </c:pt>
                <c:pt idx="3985">
                  <c:v>33491</c:v>
                </c:pt>
                <c:pt idx="3986">
                  <c:v>33492</c:v>
                </c:pt>
                <c:pt idx="3987">
                  <c:v>33493</c:v>
                </c:pt>
                <c:pt idx="3988">
                  <c:v>33494</c:v>
                </c:pt>
                <c:pt idx="3989">
                  <c:v>33497</c:v>
                </c:pt>
                <c:pt idx="3990">
                  <c:v>33498</c:v>
                </c:pt>
                <c:pt idx="3991">
                  <c:v>33499</c:v>
                </c:pt>
                <c:pt idx="3992">
                  <c:v>33500</c:v>
                </c:pt>
                <c:pt idx="3993">
                  <c:v>33501</c:v>
                </c:pt>
                <c:pt idx="3994">
                  <c:v>33504</c:v>
                </c:pt>
                <c:pt idx="3995">
                  <c:v>33505</c:v>
                </c:pt>
                <c:pt idx="3996">
                  <c:v>33506</c:v>
                </c:pt>
                <c:pt idx="3997">
                  <c:v>33507</c:v>
                </c:pt>
                <c:pt idx="3998">
                  <c:v>33508</c:v>
                </c:pt>
                <c:pt idx="3999">
                  <c:v>33511</c:v>
                </c:pt>
                <c:pt idx="4000">
                  <c:v>33512</c:v>
                </c:pt>
                <c:pt idx="4001">
                  <c:v>33513</c:v>
                </c:pt>
                <c:pt idx="4002">
                  <c:v>33514</c:v>
                </c:pt>
                <c:pt idx="4003">
                  <c:v>33515</c:v>
                </c:pt>
                <c:pt idx="4004">
                  <c:v>33518</c:v>
                </c:pt>
                <c:pt idx="4005">
                  <c:v>33519</c:v>
                </c:pt>
                <c:pt idx="4006">
                  <c:v>33520</c:v>
                </c:pt>
                <c:pt idx="4007">
                  <c:v>33521</c:v>
                </c:pt>
                <c:pt idx="4008">
                  <c:v>33522</c:v>
                </c:pt>
                <c:pt idx="4009">
                  <c:v>33525</c:v>
                </c:pt>
                <c:pt idx="4010">
                  <c:v>33526</c:v>
                </c:pt>
                <c:pt idx="4011">
                  <c:v>33527</c:v>
                </c:pt>
                <c:pt idx="4012">
                  <c:v>33528</c:v>
                </c:pt>
                <c:pt idx="4013">
                  <c:v>33529</c:v>
                </c:pt>
                <c:pt idx="4014">
                  <c:v>33532</c:v>
                </c:pt>
                <c:pt idx="4015">
                  <c:v>33533</c:v>
                </c:pt>
                <c:pt idx="4016">
                  <c:v>33534</c:v>
                </c:pt>
                <c:pt idx="4017">
                  <c:v>33535</c:v>
                </c:pt>
                <c:pt idx="4018">
                  <c:v>33536</c:v>
                </c:pt>
                <c:pt idx="4019">
                  <c:v>33539</c:v>
                </c:pt>
                <c:pt idx="4020">
                  <c:v>33540</c:v>
                </c:pt>
                <c:pt idx="4021">
                  <c:v>33541</c:v>
                </c:pt>
                <c:pt idx="4022">
                  <c:v>33542</c:v>
                </c:pt>
                <c:pt idx="4023">
                  <c:v>33543</c:v>
                </c:pt>
                <c:pt idx="4024">
                  <c:v>33546</c:v>
                </c:pt>
                <c:pt idx="4025">
                  <c:v>33547</c:v>
                </c:pt>
                <c:pt idx="4026">
                  <c:v>33548</c:v>
                </c:pt>
                <c:pt idx="4027">
                  <c:v>33549</c:v>
                </c:pt>
                <c:pt idx="4028">
                  <c:v>33550</c:v>
                </c:pt>
                <c:pt idx="4029">
                  <c:v>33553</c:v>
                </c:pt>
                <c:pt idx="4030">
                  <c:v>33554</c:v>
                </c:pt>
                <c:pt idx="4031">
                  <c:v>33555</c:v>
                </c:pt>
                <c:pt idx="4032">
                  <c:v>33556</c:v>
                </c:pt>
                <c:pt idx="4033">
                  <c:v>33557</c:v>
                </c:pt>
                <c:pt idx="4034">
                  <c:v>33560</c:v>
                </c:pt>
                <c:pt idx="4035">
                  <c:v>33561</c:v>
                </c:pt>
                <c:pt idx="4036">
                  <c:v>33562</c:v>
                </c:pt>
                <c:pt idx="4037">
                  <c:v>33563</c:v>
                </c:pt>
                <c:pt idx="4038">
                  <c:v>33564</c:v>
                </c:pt>
                <c:pt idx="4039">
                  <c:v>33567</c:v>
                </c:pt>
                <c:pt idx="4040">
                  <c:v>33568</c:v>
                </c:pt>
                <c:pt idx="4041">
                  <c:v>33569</c:v>
                </c:pt>
                <c:pt idx="4042">
                  <c:v>33570</c:v>
                </c:pt>
                <c:pt idx="4043">
                  <c:v>33571</c:v>
                </c:pt>
                <c:pt idx="4044">
                  <c:v>33574</c:v>
                </c:pt>
                <c:pt idx="4045">
                  <c:v>33575</c:v>
                </c:pt>
                <c:pt idx="4046">
                  <c:v>33576</c:v>
                </c:pt>
                <c:pt idx="4047">
                  <c:v>33577</c:v>
                </c:pt>
                <c:pt idx="4048">
                  <c:v>33578</c:v>
                </c:pt>
                <c:pt idx="4049">
                  <c:v>33581</c:v>
                </c:pt>
                <c:pt idx="4050">
                  <c:v>33582</c:v>
                </c:pt>
                <c:pt idx="4051">
                  <c:v>33583</c:v>
                </c:pt>
                <c:pt idx="4052">
                  <c:v>33584</c:v>
                </c:pt>
                <c:pt idx="4053">
                  <c:v>33585</c:v>
                </c:pt>
                <c:pt idx="4054">
                  <c:v>33588</c:v>
                </c:pt>
                <c:pt idx="4055">
                  <c:v>33589</c:v>
                </c:pt>
                <c:pt idx="4056">
                  <c:v>33590</c:v>
                </c:pt>
                <c:pt idx="4057">
                  <c:v>33591</c:v>
                </c:pt>
                <c:pt idx="4058">
                  <c:v>33592</c:v>
                </c:pt>
                <c:pt idx="4059">
                  <c:v>33595</c:v>
                </c:pt>
                <c:pt idx="4060">
                  <c:v>33596</c:v>
                </c:pt>
                <c:pt idx="4061">
                  <c:v>33597</c:v>
                </c:pt>
                <c:pt idx="4062">
                  <c:v>33598</c:v>
                </c:pt>
                <c:pt idx="4063">
                  <c:v>33599</c:v>
                </c:pt>
                <c:pt idx="4064">
                  <c:v>33602</c:v>
                </c:pt>
                <c:pt idx="4065">
                  <c:v>33603</c:v>
                </c:pt>
                <c:pt idx="4066">
                  <c:v>33604</c:v>
                </c:pt>
                <c:pt idx="4067">
                  <c:v>33605</c:v>
                </c:pt>
                <c:pt idx="4068">
                  <c:v>33606</c:v>
                </c:pt>
                <c:pt idx="4069">
                  <c:v>33609</c:v>
                </c:pt>
                <c:pt idx="4070">
                  <c:v>33610</c:v>
                </c:pt>
                <c:pt idx="4071">
                  <c:v>33611</c:v>
                </c:pt>
                <c:pt idx="4072">
                  <c:v>33612</c:v>
                </c:pt>
                <c:pt idx="4073">
                  <c:v>33613</c:v>
                </c:pt>
                <c:pt idx="4074">
                  <c:v>33616</c:v>
                </c:pt>
                <c:pt idx="4075">
                  <c:v>33617</c:v>
                </c:pt>
                <c:pt idx="4076">
                  <c:v>33618</c:v>
                </c:pt>
                <c:pt idx="4077">
                  <c:v>33619</c:v>
                </c:pt>
                <c:pt idx="4078">
                  <c:v>33620</c:v>
                </c:pt>
                <c:pt idx="4079">
                  <c:v>33623</c:v>
                </c:pt>
                <c:pt idx="4080">
                  <c:v>33624</c:v>
                </c:pt>
                <c:pt idx="4081">
                  <c:v>33625</c:v>
                </c:pt>
                <c:pt idx="4082">
                  <c:v>33626</c:v>
                </c:pt>
                <c:pt idx="4083">
                  <c:v>33627</c:v>
                </c:pt>
                <c:pt idx="4084">
                  <c:v>33630</c:v>
                </c:pt>
                <c:pt idx="4085">
                  <c:v>33631</c:v>
                </c:pt>
                <c:pt idx="4086">
                  <c:v>33632</c:v>
                </c:pt>
                <c:pt idx="4087">
                  <c:v>33633</c:v>
                </c:pt>
                <c:pt idx="4088">
                  <c:v>33634</c:v>
                </c:pt>
                <c:pt idx="4089">
                  <c:v>33637</c:v>
                </c:pt>
                <c:pt idx="4090">
                  <c:v>33638</c:v>
                </c:pt>
                <c:pt idx="4091">
                  <c:v>33639</c:v>
                </c:pt>
                <c:pt idx="4092">
                  <c:v>33640</c:v>
                </c:pt>
                <c:pt idx="4093">
                  <c:v>33641</c:v>
                </c:pt>
                <c:pt idx="4094">
                  <c:v>33644</c:v>
                </c:pt>
                <c:pt idx="4095">
                  <c:v>33645</c:v>
                </c:pt>
                <c:pt idx="4096">
                  <c:v>33646</c:v>
                </c:pt>
                <c:pt idx="4097">
                  <c:v>33647</c:v>
                </c:pt>
                <c:pt idx="4098">
                  <c:v>33648</c:v>
                </c:pt>
                <c:pt idx="4099">
                  <c:v>33651</c:v>
                </c:pt>
                <c:pt idx="4100">
                  <c:v>33652</c:v>
                </c:pt>
                <c:pt idx="4101">
                  <c:v>33653</c:v>
                </c:pt>
                <c:pt idx="4102">
                  <c:v>33654</c:v>
                </c:pt>
                <c:pt idx="4103">
                  <c:v>33655</c:v>
                </c:pt>
                <c:pt idx="4104">
                  <c:v>33658</c:v>
                </c:pt>
                <c:pt idx="4105">
                  <c:v>33659</c:v>
                </c:pt>
                <c:pt idx="4106">
                  <c:v>33660</c:v>
                </c:pt>
                <c:pt idx="4107">
                  <c:v>33661</c:v>
                </c:pt>
                <c:pt idx="4108">
                  <c:v>33662</c:v>
                </c:pt>
                <c:pt idx="4109">
                  <c:v>33665</c:v>
                </c:pt>
                <c:pt idx="4110">
                  <c:v>33666</c:v>
                </c:pt>
                <c:pt idx="4111">
                  <c:v>33667</c:v>
                </c:pt>
                <c:pt idx="4112">
                  <c:v>33668</c:v>
                </c:pt>
                <c:pt idx="4113">
                  <c:v>33669</c:v>
                </c:pt>
                <c:pt idx="4114">
                  <c:v>33672</c:v>
                </c:pt>
                <c:pt idx="4115">
                  <c:v>33673</c:v>
                </c:pt>
                <c:pt idx="4116">
                  <c:v>33674</c:v>
                </c:pt>
                <c:pt idx="4117">
                  <c:v>33675</c:v>
                </c:pt>
                <c:pt idx="4118">
                  <c:v>33676</c:v>
                </c:pt>
                <c:pt idx="4119">
                  <c:v>33679</c:v>
                </c:pt>
                <c:pt idx="4120">
                  <c:v>33680</c:v>
                </c:pt>
                <c:pt idx="4121">
                  <c:v>33681</c:v>
                </c:pt>
                <c:pt idx="4122">
                  <c:v>33682</c:v>
                </c:pt>
                <c:pt idx="4123">
                  <c:v>33683</c:v>
                </c:pt>
                <c:pt idx="4124">
                  <c:v>33686</c:v>
                </c:pt>
                <c:pt idx="4125">
                  <c:v>33687</c:v>
                </c:pt>
                <c:pt idx="4126">
                  <c:v>33688</c:v>
                </c:pt>
                <c:pt idx="4127">
                  <c:v>33689</c:v>
                </c:pt>
                <c:pt idx="4128">
                  <c:v>33690</c:v>
                </c:pt>
                <c:pt idx="4129">
                  <c:v>33693</c:v>
                </c:pt>
                <c:pt idx="4130">
                  <c:v>33694</c:v>
                </c:pt>
                <c:pt idx="4131">
                  <c:v>33695</c:v>
                </c:pt>
                <c:pt idx="4132">
                  <c:v>33696</c:v>
                </c:pt>
                <c:pt idx="4133">
                  <c:v>33697</c:v>
                </c:pt>
                <c:pt idx="4134">
                  <c:v>33700</c:v>
                </c:pt>
                <c:pt idx="4135">
                  <c:v>33701</c:v>
                </c:pt>
                <c:pt idx="4136">
                  <c:v>33702</c:v>
                </c:pt>
                <c:pt idx="4137">
                  <c:v>33703</c:v>
                </c:pt>
                <c:pt idx="4138">
                  <c:v>33704</c:v>
                </c:pt>
                <c:pt idx="4139">
                  <c:v>33707</c:v>
                </c:pt>
                <c:pt idx="4140">
                  <c:v>33708</c:v>
                </c:pt>
                <c:pt idx="4141">
                  <c:v>33709</c:v>
                </c:pt>
                <c:pt idx="4142">
                  <c:v>33710</c:v>
                </c:pt>
                <c:pt idx="4143">
                  <c:v>33711</c:v>
                </c:pt>
                <c:pt idx="4144">
                  <c:v>33714</c:v>
                </c:pt>
                <c:pt idx="4145">
                  <c:v>33715</c:v>
                </c:pt>
                <c:pt idx="4146">
                  <c:v>33716</c:v>
                </c:pt>
                <c:pt idx="4147">
                  <c:v>33717</c:v>
                </c:pt>
                <c:pt idx="4148">
                  <c:v>33718</c:v>
                </c:pt>
                <c:pt idx="4149">
                  <c:v>33721</c:v>
                </c:pt>
                <c:pt idx="4150">
                  <c:v>33722</c:v>
                </c:pt>
                <c:pt idx="4151">
                  <c:v>33723</c:v>
                </c:pt>
                <c:pt idx="4152">
                  <c:v>33724</c:v>
                </c:pt>
                <c:pt idx="4153">
                  <c:v>33725</c:v>
                </c:pt>
                <c:pt idx="4154">
                  <c:v>33728</c:v>
                </c:pt>
                <c:pt idx="4155">
                  <c:v>33729</c:v>
                </c:pt>
                <c:pt idx="4156">
                  <c:v>33730</c:v>
                </c:pt>
                <c:pt idx="4157">
                  <c:v>33731</c:v>
                </c:pt>
                <c:pt idx="4158">
                  <c:v>33732</c:v>
                </c:pt>
                <c:pt idx="4159">
                  <c:v>33735</c:v>
                </c:pt>
                <c:pt idx="4160">
                  <c:v>33736</c:v>
                </c:pt>
                <c:pt idx="4161">
                  <c:v>33737</c:v>
                </c:pt>
                <c:pt idx="4162">
                  <c:v>33738</c:v>
                </c:pt>
                <c:pt idx="4163">
                  <c:v>33739</c:v>
                </c:pt>
                <c:pt idx="4164">
                  <c:v>33742</c:v>
                </c:pt>
                <c:pt idx="4165">
                  <c:v>33743</c:v>
                </c:pt>
                <c:pt idx="4166">
                  <c:v>33744</c:v>
                </c:pt>
                <c:pt idx="4167">
                  <c:v>33745</c:v>
                </c:pt>
                <c:pt idx="4168">
                  <c:v>33746</c:v>
                </c:pt>
                <c:pt idx="4169">
                  <c:v>33749</c:v>
                </c:pt>
                <c:pt idx="4170">
                  <c:v>33750</c:v>
                </c:pt>
                <c:pt idx="4171">
                  <c:v>33751</c:v>
                </c:pt>
                <c:pt idx="4172">
                  <c:v>33752</c:v>
                </c:pt>
                <c:pt idx="4173">
                  <c:v>33753</c:v>
                </c:pt>
                <c:pt idx="4174">
                  <c:v>33756</c:v>
                </c:pt>
                <c:pt idx="4175">
                  <c:v>33757</c:v>
                </c:pt>
                <c:pt idx="4176">
                  <c:v>33758</c:v>
                </c:pt>
                <c:pt idx="4177">
                  <c:v>33759</c:v>
                </c:pt>
                <c:pt idx="4178">
                  <c:v>33760</c:v>
                </c:pt>
                <c:pt idx="4179">
                  <c:v>33763</c:v>
                </c:pt>
                <c:pt idx="4180">
                  <c:v>33764</c:v>
                </c:pt>
                <c:pt idx="4181">
                  <c:v>33765</c:v>
                </c:pt>
                <c:pt idx="4182">
                  <c:v>33766</c:v>
                </c:pt>
                <c:pt idx="4183">
                  <c:v>33767</c:v>
                </c:pt>
                <c:pt idx="4184">
                  <c:v>33770</c:v>
                </c:pt>
                <c:pt idx="4185">
                  <c:v>33771</c:v>
                </c:pt>
                <c:pt idx="4186">
                  <c:v>33772</c:v>
                </c:pt>
                <c:pt idx="4187">
                  <c:v>33773</c:v>
                </c:pt>
                <c:pt idx="4188">
                  <c:v>33774</c:v>
                </c:pt>
                <c:pt idx="4189">
                  <c:v>33777</c:v>
                </c:pt>
                <c:pt idx="4190">
                  <c:v>33778</c:v>
                </c:pt>
                <c:pt idx="4191">
                  <c:v>33779</c:v>
                </c:pt>
                <c:pt idx="4192">
                  <c:v>33780</c:v>
                </c:pt>
                <c:pt idx="4193">
                  <c:v>33781</c:v>
                </c:pt>
                <c:pt idx="4194">
                  <c:v>33784</c:v>
                </c:pt>
                <c:pt idx="4195">
                  <c:v>33785</c:v>
                </c:pt>
                <c:pt idx="4196">
                  <c:v>33786</c:v>
                </c:pt>
                <c:pt idx="4197">
                  <c:v>33787</c:v>
                </c:pt>
                <c:pt idx="4198">
                  <c:v>33788</c:v>
                </c:pt>
                <c:pt idx="4199">
                  <c:v>33791</c:v>
                </c:pt>
                <c:pt idx="4200">
                  <c:v>33792</c:v>
                </c:pt>
                <c:pt idx="4201">
                  <c:v>33793</c:v>
                </c:pt>
                <c:pt idx="4202">
                  <c:v>33794</c:v>
                </c:pt>
                <c:pt idx="4203">
                  <c:v>33795</c:v>
                </c:pt>
                <c:pt idx="4204">
                  <c:v>33798</c:v>
                </c:pt>
                <c:pt idx="4205">
                  <c:v>33799</c:v>
                </c:pt>
                <c:pt idx="4206">
                  <c:v>33800</c:v>
                </c:pt>
                <c:pt idx="4207">
                  <c:v>33801</c:v>
                </c:pt>
                <c:pt idx="4208">
                  <c:v>33802</c:v>
                </c:pt>
                <c:pt idx="4209">
                  <c:v>33805</c:v>
                </c:pt>
                <c:pt idx="4210">
                  <c:v>33806</c:v>
                </c:pt>
                <c:pt idx="4211">
                  <c:v>33807</c:v>
                </c:pt>
                <c:pt idx="4212">
                  <c:v>33808</c:v>
                </c:pt>
                <c:pt idx="4213">
                  <c:v>33809</c:v>
                </c:pt>
                <c:pt idx="4214">
                  <c:v>33812</c:v>
                </c:pt>
                <c:pt idx="4215">
                  <c:v>33813</c:v>
                </c:pt>
                <c:pt idx="4216">
                  <c:v>33814</c:v>
                </c:pt>
                <c:pt idx="4217">
                  <c:v>33815</c:v>
                </c:pt>
                <c:pt idx="4218">
                  <c:v>33816</c:v>
                </c:pt>
                <c:pt idx="4219">
                  <c:v>33819</c:v>
                </c:pt>
                <c:pt idx="4220">
                  <c:v>33820</c:v>
                </c:pt>
                <c:pt idx="4221">
                  <c:v>33821</c:v>
                </c:pt>
                <c:pt idx="4222">
                  <c:v>33822</c:v>
                </c:pt>
                <c:pt idx="4223">
                  <c:v>33823</c:v>
                </c:pt>
                <c:pt idx="4224">
                  <c:v>33826</c:v>
                </c:pt>
                <c:pt idx="4225">
                  <c:v>33827</c:v>
                </c:pt>
                <c:pt idx="4226">
                  <c:v>33828</c:v>
                </c:pt>
                <c:pt idx="4227">
                  <c:v>33829</c:v>
                </c:pt>
                <c:pt idx="4228">
                  <c:v>33830</c:v>
                </c:pt>
                <c:pt idx="4229">
                  <c:v>33833</c:v>
                </c:pt>
                <c:pt idx="4230">
                  <c:v>33834</c:v>
                </c:pt>
                <c:pt idx="4231">
                  <c:v>33835</c:v>
                </c:pt>
                <c:pt idx="4232">
                  <c:v>33836</c:v>
                </c:pt>
                <c:pt idx="4233">
                  <c:v>33837</c:v>
                </c:pt>
                <c:pt idx="4234">
                  <c:v>33840</c:v>
                </c:pt>
                <c:pt idx="4235">
                  <c:v>33841</c:v>
                </c:pt>
                <c:pt idx="4236">
                  <c:v>33842</c:v>
                </c:pt>
                <c:pt idx="4237">
                  <c:v>33843</c:v>
                </c:pt>
                <c:pt idx="4238">
                  <c:v>33844</c:v>
                </c:pt>
                <c:pt idx="4239">
                  <c:v>33847</c:v>
                </c:pt>
                <c:pt idx="4240">
                  <c:v>33848</c:v>
                </c:pt>
                <c:pt idx="4241">
                  <c:v>33849</c:v>
                </c:pt>
                <c:pt idx="4242">
                  <c:v>33850</c:v>
                </c:pt>
                <c:pt idx="4243">
                  <c:v>33851</c:v>
                </c:pt>
                <c:pt idx="4244">
                  <c:v>33854</c:v>
                </c:pt>
                <c:pt idx="4245">
                  <c:v>33855</c:v>
                </c:pt>
                <c:pt idx="4246">
                  <c:v>33856</c:v>
                </c:pt>
                <c:pt idx="4247">
                  <c:v>33857</c:v>
                </c:pt>
                <c:pt idx="4248">
                  <c:v>33858</c:v>
                </c:pt>
                <c:pt idx="4249">
                  <c:v>33861</c:v>
                </c:pt>
                <c:pt idx="4250">
                  <c:v>33862</c:v>
                </c:pt>
                <c:pt idx="4251">
                  <c:v>33863</c:v>
                </c:pt>
                <c:pt idx="4252">
                  <c:v>33864</c:v>
                </c:pt>
                <c:pt idx="4253">
                  <c:v>33865</c:v>
                </c:pt>
                <c:pt idx="4254">
                  <c:v>33868</c:v>
                </c:pt>
                <c:pt idx="4255">
                  <c:v>33869</c:v>
                </c:pt>
                <c:pt idx="4256">
                  <c:v>33870</c:v>
                </c:pt>
                <c:pt idx="4257">
                  <c:v>33871</c:v>
                </c:pt>
                <c:pt idx="4258">
                  <c:v>33872</c:v>
                </c:pt>
                <c:pt idx="4259">
                  <c:v>33875</c:v>
                </c:pt>
                <c:pt idx="4260">
                  <c:v>33876</c:v>
                </c:pt>
                <c:pt idx="4261">
                  <c:v>33877</c:v>
                </c:pt>
                <c:pt idx="4262">
                  <c:v>33878</c:v>
                </c:pt>
                <c:pt idx="4263">
                  <c:v>33879</c:v>
                </c:pt>
                <c:pt idx="4264">
                  <c:v>33882</c:v>
                </c:pt>
                <c:pt idx="4265">
                  <c:v>33883</c:v>
                </c:pt>
                <c:pt idx="4266">
                  <c:v>33884</c:v>
                </c:pt>
                <c:pt idx="4267">
                  <c:v>33885</c:v>
                </c:pt>
                <c:pt idx="4268">
                  <c:v>33886</c:v>
                </c:pt>
                <c:pt idx="4269">
                  <c:v>33889</c:v>
                </c:pt>
                <c:pt idx="4270">
                  <c:v>33890</c:v>
                </c:pt>
                <c:pt idx="4271">
                  <c:v>33891</c:v>
                </c:pt>
                <c:pt idx="4272">
                  <c:v>33892</c:v>
                </c:pt>
                <c:pt idx="4273">
                  <c:v>33893</c:v>
                </c:pt>
                <c:pt idx="4274">
                  <c:v>33896</c:v>
                </c:pt>
                <c:pt idx="4275">
                  <c:v>33897</c:v>
                </c:pt>
                <c:pt idx="4276">
                  <c:v>33898</c:v>
                </c:pt>
                <c:pt idx="4277">
                  <c:v>33899</c:v>
                </c:pt>
                <c:pt idx="4278">
                  <c:v>33900</c:v>
                </c:pt>
                <c:pt idx="4279">
                  <c:v>33903</c:v>
                </c:pt>
                <c:pt idx="4280">
                  <c:v>33904</c:v>
                </c:pt>
                <c:pt idx="4281">
                  <c:v>33905</c:v>
                </c:pt>
                <c:pt idx="4282">
                  <c:v>33906</c:v>
                </c:pt>
                <c:pt idx="4283">
                  <c:v>33907</c:v>
                </c:pt>
                <c:pt idx="4284">
                  <c:v>33910</c:v>
                </c:pt>
                <c:pt idx="4285">
                  <c:v>33911</c:v>
                </c:pt>
                <c:pt idx="4286">
                  <c:v>33912</c:v>
                </c:pt>
                <c:pt idx="4287">
                  <c:v>33913</c:v>
                </c:pt>
                <c:pt idx="4288">
                  <c:v>33914</c:v>
                </c:pt>
                <c:pt idx="4289">
                  <c:v>33917</c:v>
                </c:pt>
                <c:pt idx="4290">
                  <c:v>33918</c:v>
                </c:pt>
                <c:pt idx="4291">
                  <c:v>33919</c:v>
                </c:pt>
                <c:pt idx="4292">
                  <c:v>33920</c:v>
                </c:pt>
                <c:pt idx="4293">
                  <c:v>33921</c:v>
                </c:pt>
                <c:pt idx="4294">
                  <c:v>33924</c:v>
                </c:pt>
                <c:pt idx="4295">
                  <c:v>33925</c:v>
                </c:pt>
                <c:pt idx="4296">
                  <c:v>33926</c:v>
                </c:pt>
                <c:pt idx="4297">
                  <c:v>33927</c:v>
                </c:pt>
                <c:pt idx="4298">
                  <c:v>33928</c:v>
                </c:pt>
                <c:pt idx="4299">
                  <c:v>33931</c:v>
                </c:pt>
                <c:pt idx="4300">
                  <c:v>33932</c:v>
                </c:pt>
                <c:pt idx="4301">
                  <c:v>33933</c:v>
                </c:pt>
                <c:pt idx="4302">
                  <c:v>33934</c:v>
                </c:pt>
                <c:pt idx="4303">
                  <c:v>33935</c:v>
                </c:pt>
                <c:pt idx="4304">
                  <c:v>33938</c:v>
                </c:pt>
                <c:pt idx="4305">
                  <c:v>33939</c:v>
                </c:pt>
                <c:pt idx="4306">
                  <c:v>33940</c:v>
                </c:pt>
                <c:pt idx="4307">
                  <c:v>33941</c:v>
                </c:pt>
                <c:pt idx="4308">
                  <c:v>33942</c:v>
                </c:pt>
                <c:pt idx="4309">
                  <c:v>33945</c:v>
                </c:pt>
                <c:pt idx="4310">
                  <c:v>33946</c:v>
                </c:pt>
                <c:pt idx="4311">
                  <c:v>33947</c:v>
                </c:pt>
                <c:pt idx="4312">
                  <c:v>33948</c:v>
                </c:pt>
                <c:pt idx="4313">
                  <c:v>33949</c:v>
                </c:pt>
                <c:pt idx="4314">
                  <c:v>33952</c:v>
                </c:pt>
                <c:pt idx="4315">
                  <c:v>33953</c:v>
                </c:pt>
                <c:pt idx="4316">
                  <c:v>33954</c:v>
                </c:pt>
                <c:pt idx="4317">
                  <c:v>33955</c:v>
                </c:pt>
                <c:pt idx="4318">
                  <c:v>33956</c:v>
                </c:pt>
                <c:pt idx="4319">
                  <c:v>33959</c:v>
                </c:pt>
                <c:pt idx="4320">
                  <c:v>33960</c:v>
                </c:pt>
                <c:pt idx="4321">
                  <c:v>33961</c:v>
                </c:pt>
                <c:pt idx="4322">
                  <c:v>33962</c:v>
                </c:pt>
                <c:pt idx="4323">
                  <c:v>33963</c:v>
                </c:pt>
                <c:pt idx="4324">
                  <c:v>33966</c:v>
                </c:pt>
                <c:pt idx="4325">
                  <c:v>33967</c:v>
                </c:pt>
                <c:pt idx="4326">
                  <c:v>33968</c:v>
                </c:pt>
                <c:pt idx="4327">
                  <c:v>33969</c:v>
                </c:pt>
                <c:pt idx="4328">
                  <c:v>33970</c:v>
                </c:pt>
                <c:pt idx="4329">
                  <c:v>33973</c:v>
                </c:pt>
                <c:pt idx="4330">
                  <c:v>33974</c:v>
                </c:pt>
                <c:pt idx="4331">
                  <c:v>33975</c:v>
                </c:pt>
                <c:pt idx="4332">
                  <c:v>33976</c:v>
                </c:pt>
                <c:pt idx="4333">
                  <c:v>33977</c:v>
                </c:pt>
                <c:pt idx="4334">
                  <c:v>33980</c:v>
                </c:pt>
                <c:pt idx="4335">
                  <c:v>33981</c:v>
                </c:pt>
                <c:pt idx="4336">
                  <c:v>33982</c:v>
                </c:pt>
                <c:pt idx="4337">
                  <c:v>33983</c:v>
                </c:pt>
                <c:pt idx="4338">
                  <c:v>33984</c:v>
                </c:pt>
                <c:pt idx="4339">
                  <c:v>33987</c:v>
                </c:pt>
                <c:pt idx="4340">
                  <c:v>33988</c:v>
                </c:pt>
                <c:pt idx="4341">
                  <c:v>33989</c:v>
                </c:pt>
                <c:pt idx="4342">
                  <c:v>33990</c:v>
                </c:pt>
                <c:pt idx="4343">
                  <c:v>33991</c:v>
                </c:pt>
                <c:pt idx="4344">
                  <c:v>33994</c:v>
                </c:pt>
                <c:pt idx="4345">
                  <c:v>33995</c:v>
                </c:pt>
                <c:pt idx="4346">
                  <c:v>33996</c:v>
                </c:pt>
                <c:pt idx="4347">
                  <c:v>33997</c:v>
                </c:pt>
                <c:pt idx="4348">
                  <c:v>33998</c:v>
                </c:pt>
                <c:pt idx="4349">
                  <c:v>34001</c:v>
                </c:pt>
                <c:pt idx="4350">
                  <c:v>34002</c:v>
                </c:pt>
                <c:pt idx="4351">
                  <c:v>34003</c:v>
                </c:pt>
                <c:pt idx="4352">
                  <c:v>34004</c:v>
                </c:pt>
                <c:pt idx="4353">
                  <c:v>34005</c:v>
                </c:pt>
                <c:pt idx="4354">
                  <c:v>34008</c:v>
                </c:pt>
                <c:pt idx="4355">
                  <c:v>34009</c:v>
                </c:pt>
                <c:pt idx="4356">
                  <c:v>34010</c:v>
                </c:pt>
                <c:pt idx="4357">
                  <c:v>34011</c:v>
                </c:pt>
                <c:pt idx="4358">
                  <c:v>34012</c:v>
                </c:pt>
                <c:pt idx="4359">
                  <c:v>34015</c:v>
                </c:pt>
                <c:pt idx="4360">
                  <c:v>34016</c:v>
                </c:pt>
                <c:pt idx="4361">
                  <c:v>34017</c:v>
                </c:pt>
                <c:pt idx="4362">
                  <c:v>34018</c:v>
                </c:pt>
                <c:pt idx="4363">
                  <c:v>34019</c:v>
                </c:pt>
                <c:pt idx="4364">
                  <c:v>34022</c:v>
                </c:pt>
                <c:pt idx="4365">
                  <c:v>34023</c:v>
                </c:pt>
                <c:pt idx="4366">
                  <c:v>34024</c:v>
                </c:pt>
                <c:pt idx="4367">
                  <c:v>34025</c:v>
                </c:pt>
                <c:pt idx="4368">
                  <c:v>34026</c:v>
                </c:pt>
                <c:pt idx="4369">
                  <c:v>34029</c:v>
                </c:pt>
                <c:pt idx="4370">
                  <c:v>34030</c:v>
                </c:pt>
                <c:pt idx="4371">
                  <c:v>34031</c:v>
                </c:pt>
                <c:pt idx="4372">
                  <c:v>34032</c:v>
                </c:pt>
                <c:pt idx="4373">
                  <c:v>34033</c:v>
                </c:pt>
                <c:pt idx="4374">
                  <c:v>34036</c:v>
                </c:pt>
                <c:pt idx="4375">
                  <c:v>34037</c:v>
                </c:pt>
                <c:pt idx="4376">
                  <c:v>34038</c:v>
                </c:pt>
                <c:pt idx="4377">
                  <c:v>34039</c:v>
                </c:pt>
                <c:pt idx="4378">
                  <c:v>34040</c:v>
                </c:pt>
                <c:pt idx="4379">
                  <c:v>34043</c:v>
                </c:pt>
                <c:pt idx="4380">
                  <c:v>34044</c:v>
                </c:pt>
                <c:pt idx="4381">
                  <c:v>34045</c:v>
                </c:pt>
                <c:pt idx="4382">
                  <c:v>34046</c:v>
                </c:pt>
                <c:pt idx="4383">
                  <c:v>34047</c:v>
                </c:pt>
                <c:pt idx="4384">
                  <c:v>34050</c:v>
                </c:pt>
                <c:pt idx="4385">
                  <c:v>34051</c:v>
                </c:pt>
                <c:pt idx="4386">
                  <c:v>34052</c:v>
                </c:pt>
                <c:pt idx="4387">
                  <c:v>34053</c:v>
                </c:pt>
                <c:pt idx="4388">
                  <c:v>34054</c:v>
                </c:pt>
                <c:pt idx="4389">
                  <c:v>34057</c:v>
                </c:pt>
                <c:pt idx="4390">
                  <c:v>34058</c:v>
                </c:pt>
                <c:pt idx="4391">
                  <c:v>34059</c:v>
                </c:pt>
                <c:pt idx="4392">
                  <c:v>34060</c:v>
                </c:pt>
                <c:pt idx="4393">
                  <c:v>34061</c:v>
                </c:pt>
                <c:pt idx="4394">
                  <c:v>34064</c:v>
                </c:pt>
                <c:pt idx="4395">
                  <c:v>34065</c:v>
                </c:pt>
                <c:pt idx="4396">
                  <c:v>34066</c:v>
                </c:pt>
                <c:pt idx="4397">
                  <c:v>34067</c:v>
                </c:pt>
                <c:pt idx="4398">
                  <c:v>34068</c:v>
                </c:pt>
                <c:pt idx="4399">
                  <c:v>34071</c:v>
                </c:pt>
                <c:pt idx="4400">
                  <c:v>34072</c:v>
                </c:pt>
                <c:pt idx="4401">
                  <c:v>34073</c:v>
                </c:pt>
                <c:pt idx="4402">
                  <c:v>34074</c:v>
                </c:pt>
                <c:pt idx="4403">
                  <c:v>34075</c:v>
                </c:pt>
                <c:pt idx="4404">
                  <c:v>34078</c:v>
                </c:pt>
                <c:pt idx="4405">
                  <c:v>34079</c:v>
                </c:pt>
                <c:pt idx="4406">
                  <c:v>34080</c:v>
                </c:pt>
                <c:pt idx="4407">
                  <c:v>34081</c:v>
                </c:pt>
                <c:pt idx="4408">
                  <c:v>34082</c:v>
                </c:pt>
                <c:pt idx="4409">
                  <c:v>34085</c:v>
                </c:pt>
                <c:pt idx="4410">
                  <c:v>34086</c:v>
                </c:pt>
                <c:pt idx="4411">
                  <c:v>34087</c:v>
                </c:pt>
                <c:pt idx="4412">
                  <c:v>34088</c:v>
                </c:pt>
                <c:pt idx="4413">
                  <c:v>34089</c:v>
                </c:pt>
                <c:pt idx="4414">
                  <c:v>34092</c:v>
                </c:pt>
                <c:pt idx="4415">
                  <c:v>34093</c:v>
                </c:pt>
                <c:pt idx="4416">
                  <c:v>34094</c:v>
                </c:pt>
                <c:pt idx="4417">
                  <c:v>34095</c:v>
                </c:pt>
                <c:pt idx="4418">
                  <c:v>34096</c:v>
                </c:pt>
                <c:pt idx="4419">
                  <c:v>34099</c:v>
                </c:pt>
                <c:pt idx="4420">
                  <c:v>34100</c:v>
                </c:pt>
                <c:pt idx="4421">
                  <c:v>34101</c:v>
                </c:pt>
                <c:pt idx="4422">
                  <c:v>34102</c:v>
                </c:pt>
                <c:pt idx="4423">
                  <c:v>34103</c:v>
                </c:pt>
                <c:pt idx="4424">
                  <c:v>34106</c:v>
                </c:pt>
                <c:pt idx="4425">
                  <c:v>34107</c:v>
                </c:pt>
                <c:pt idx="4426">
                  <c:v>34108</c:v>
                </c:pt>
                <c:pt idx="4427">
                  <c:v>34109</c:v>
                </c:pt>
                <c:pt idx="4428">
                  <c:v>34110</c:v>
                </c:pt>
                <c:pt idx="4429">
                  <c:v>34113</c:v>
                </c:pt>
                <c:pt idx="4430">
                  <c:v>34114</c:v>
                </c:pt>
                <c:pt idx="4431">
                  <c:v>34115</c:v>
                </c:pt>
                <c:pt idx="4432">
                  <c:v>34116</c:v>
                </c:pt>
                <c:pt idx="4433">
                  <c:v>34117</c:v>
                </c:pt>
                <c:pt idx="4434">
                  <c:v>34120</c:v>
                </c:pt>
                <c:pt idx="4435">
                  <c:v>34121</c:v>
                </c:pt>
                <c:pt idx="4436">
                  <c:v>34122</c:v>
                </c:pt>
                <c:pt idx="4437">
                  <c:v>34123</c:v>
                </c:pt>
                <c:pt idx="4438">
                  <c:v>34124</c:v>
                </c:pt>
                <c:pt idx="4439">
                  <c:v>34127</c:v>
                </c:pt>
                <c:pt idx="4440">
                  <c:v>34128</c:v>
                </c:pt>
                <c:pt idx="4441">
                  <c:v>34129</c:v>
                </c:pt>
                <c:pt idx="4442">
                  <c:v>34130</c:v>
                </c:pt>
                <c:pt idx="4443">
                  <c:v>34131</c:v>
                </c:pt>
                <c:pt idx="4444">
                  <c:v>34134</c:v>
                </c:pt>
                <c:pt idx="4445">
                  <c:v>34135</c:v>
                </c:pt>
                <c:pt idx="4446">
                  <c:v>34136</c:v>
                </c:pt>
                <c:pt idx="4447">
                  <c:v>34137</c:v>
                </c:pt>
                <c:pt idx="4448">
                  <c:v>34138</c:v>
                </c:pt>
                <c:pt idx="4449">
                  <c:v>34141</c:v>
                </c:pt>
                <c:pt idx="4450">
                  <c:v>34142</c:v>
                </c:pt>
                <c:pt idx="4451">
                  <c:v>34143</c:v>
                </c:pt>
                <c:pt idx="4452">
                  <c:v>34144</c:v>
                </c:pt>
                <c:pt idx="4453">
                  <c:v>34145</c:v>
                </c:pt>
                <c:pt idx="4454">
                  <c:v>34148</c:v>
                </c:pt>
                <c:pt idx="4455">
                  <c:v>34149</c:v>
                </c:pt>
                <c:pt idx="4456">
                  <c:v>34150</c:v>
                </c:pt>
                <c:pt idx="4457">
                  <c:v>34151</c:v>
                </c:pt>
                <c:pt idx="4458">
                  <c:v>34152</c:v>
                </c:pt>
                <c:pt idx="4459">
                  <c:v>34155</c:v>
                </c:pt>
                <c:pt idx="4460">
                  <c:v>34156</c:v>
                </c:pt>
                <c:pt idx="4461">
                  <c:v>34157</c:v>
                </c:pt>
                <c:pt idx="4462">
                  <c:v>34158</c:v>
                </c:pt>
                <c:pt idx="4463">
                  <c:v>34159</c:v>
                </c:pt>
                <c:pt idx="4464">
                  <c:v>34162</c:v>
                </c:pt>
                <c:pt idx="4465">
                  <c:v>34163</c:v>
                </c:pt>
                <c:pt idx="4466">
                  <c:v>34164</c:v>
                </c:pt>
                <c:pt idx="4467">
                  <c:v>34165</c:v>
                </c:pt>
                <c:pt idx="4468">
                  <c:v>34166</c:v>
                </c:pt>
                <c:pt idx="4469">
                  <c:v>34169</c:v>
                </c:pt>
                <c:pt idx="4470">
                  <c:v>34170</c:v>
                </c:pt>
                <c:pt idx="4471">
                  <c:v>34171</c:v>
                </c:pt>
                <c:pt idx="4472">
                  <c:v>34172</c:v>
                </c:pt>
                <c:pt idx="4473">
                  <c:v>34173</c:v>
                </c:pt>
                <c:pt idx="4474">
                  <c:v>34176</c:v>
                </c:pt>
                <c:pt idx="4475">
                  <c:v>34177</c:v>
                </c:pt>
                <c:pt idx="4476">
                  <c:v>34178</c:v>
                </c:pt>
                <c:pt idx="4477">
                  <c:v>34179</c:v>
                </c:pt>
                <c:pt idx="4478">
                  <c:v>34180</c:v>
                </c:pt>
                <c:pt idx="4479">
                  <c:v>34183</c:v>
                </c:pt>
                <c:pt idx="4480">
                  <c:v>34184</c:v>
                </c:pt>
                <c:pt idx="4481">
                  <c:v>34185</c:v>
                </c:pt>
                <c:pt idx="4482">
                  <c:v>34186</c:v>
                </c:pt>
                <c:pt idx="4483">
                  <c:v>34187</c:v>
                </c:pt>
                <c:pt idx="4484">
                  <c:v>34190</c:v>
                </c:pt>
                <c:pt idx="4485">
                  <c:v>34191</c:v>
                </c:pt>
                <c:pt idx="4486">
                  <c:v>34192</c:v>
                </c:pt>
                <c:pt idx="4487">
                  <c:v>34193</c:v>
                </c:pt>
                <c:pt idx="4488">
                  <c:v>34194</c:v>
                </c:pt>
                <c:pt idx="4489">
                  <c:v>34197</c:v>
                </c:pt>
                <c:pt idx="4490">
                  <c:v>34198</c:v>
                </c:pt>
                <c:pt idx="4491">
                  <c:v>34199</c:v>
                </c:pt>
                <c:pt idx="4492">
                  <c:v>34200</c:v>
                </c:pt>
                <c:pt idx="4493">
                  <c:v>34201</c:v>
                </c:pt>
                <c:pt idx="4494">
                  <c:v>34204</c:v>
                </c:pt>
                <c:pt idx="4495">
                  <c:v>34205</c:v>
                </c:pt>
                <c:pt idx="4496">
                  <c:v>34206</c:v>
                </c:pt>
                <c:pt idx="4497">
                  <c:v>34207</c:v>
                </c:pt>
                <c:pt idx="4498">
                  <c:v>34208</c:v>
                </c:pt>
                <c:pt idx="4499">
                  <c:v>34211</c:v>
                </c:pt>
                <c:pt idx="4500">
                  <c:v>34212</c:v>
                </c:pt>
                <c:pt idx="4501">
                  <c:v>34213</c:v>
                </c:pt>
                <c:pt idx="4502">
                  <c:v>34214</c:v>
                </c:pt>
                <c:pt idx="4503">
                  <c:v>34215</c:v>
                </c:pt>
                <c:pt idx="4504">
                  <c:v>34218</c:v>
                </c:pt>
                <c:pt idx="4505">
                  <c:v>34219</c:v>
                </c:pt>
                <c:pt idx="4506">
                  <c:v>34220</c:v>
                </c:pt>
                <c:pt idx="4507">
                  <c:v>34221</c:v>
                </c:pt>
                <c:pt idx="4508">
                  <c:v>34222</c:v>
                </c:pt>
                <c:pt idx="4509">
                  <c:v>34225</c:v>
                </c:pt>
                <c:pt idx="4510">
                  <c:v>34226</c:v>
                </c:pt>
                <c:pt idx="4511">
                  <c:v>34227</c:v>
                </c:pt>
                <c:pt idx="4512">
                  <c:v>34228</c:v>
                </c:pt>
                <c:pt idx="4513">
                  <c:v>34229</c:v>
                </c:pt>
                <c:pt idx="4514">
                  <c:v>34232</c:v>
                </c:pt>
                <c:pt idx="4515">
                  <c:v>34233</c:v>
                </c:pt>
                <c:pt idx="4516">
                  <c:v>34234</c:v>
                </c:pt>
                <c:pt idx="4517">
                  <c:v>34235</c:v>
                </c:pt>
                <c:pt idx="4518">
                  <c:v>34236</c:v>
                </c:pt>
                <c:pt idx="4519">
                  <c:v>34239</c:v>
                </c:pt>
                <c:pt idx="4520">
                  <c:v>34240</c:v>
                </c:pt>
                <c:pt idx="4521">
                  <c:v>34241</c:v>
                </c:pt>
                <c:pt idx="4522">
                  <c:v>34242</c:v>
                </c:pt>
                <c:pt idx="4523">
                  <c:v>34243</c:v>
                </c:pt>
                <c:pt idx="4524">
                  <c:v>34246</c:v>
                </c:pt>
                <c:pt idx="4525">
                  <c:v>34247</c:v>
                </c:pt>
                <c:pt idx="4526">
                  <c:v>34248</c:v>
                </c:pt>
                <c:pt idx="4527">
                  <c:v>34249</c:v>
                </c:pt>
                <c:pt idx="4528">
                  <c:v>34250</c:v>
                </c:pt>
                <c:pt idx="4529">
                  <c:v>34253</c:v>
                </c:pt>
                <c:pt idx="4530">
                  <c:v>34254</c:v>
                </c:pt>
                <c:pt idx="4531">
                  <c:v>34255</c:v>
                </c:pt>
                <c:pt idx="4532">
                  <c:v>34256</c:v>
                </c:pt>
                <c:pt idx="4533">
                  <c:v>34257</c:v>
                </c:pt>
                <c:pt idx="4534">
                  <c:v>34260</c:v>
                </c:pt>
                <c:pt idx="4535">
                  <c:v>34261</c:v>
                </c:pt>
                <c:pt idx="4536">
                  <c:v>34262</c:v>
                </c:pt>
                <c:pt idx="4537">
                  <c:v>34263</c:v>
                </c:pt>
                <c:pt idx="4538">
                  <c:v>34264</c:v>
                </c:pt>
                <c:pt idx="4539">
                  <c:v>34267</c:v>
                </c:pt>
                <c:pt idx="4540">
                  <c:v>34268</c:v>
                </c:pt>
                <c:pt idx="4541">
                  <c:v>34269</c:v>
                </c:pt>
                <c:pt idx="4542">
                  <c:v>34270</c:v>
                </c:pt>
                <c:pt idx="4543">
                  <c:v>34271</c:v>
                </c:pt>
                <c:pt idx="4544">
                  <c:v>34274</c:v>
                </c:pt>
                <c:pt idx="4545">
                  <c:v>34275</c:v>
                </c:pt>
                <c:pt idx="4546">
                  <c:v>34276</c:v>
                </c:pt>
                <c:pt idx="4547">
                  <c:v>34277</c:v>
                </c:pt>
                <c:pt idx="4548">
                  <c:v>34278</c:v>
                </c:pt>
                <c:pt idx="4549">
                  <c:v>34281</c:v>
                </c:pt>
                <c:pt idx="4550">
                  <c:v>34282</c:v>
                </c:pt>
                <c:pt idx="4551">
                  <c:v>34283</c:v>
                </c:pt>
                <c:pt idx="4552">
                  <c:v>34284</c:v>
                </c:pt>
                <c:pt idx="4553">
                  <c:v>34285</c:v>
                </c:pt>
                <c:pt idx="4554">
                  <c:v>34288</c:v>
                </c:pt>
                <c:pt idx="4555">
                  <c:v>34289</c:v>
                </c:pt>
                <c:pt idx="4556">
                  <c:v>34290</c:v>
                </c:pt>
                <c:pt idx="4557">
                  <c:v>34291</c:v>
                </c:pt>
                <c:pt idx="4558">
                  <c:v>34292</c:v>
                </c:pt>
                <c:pt idx="4559">
                  <c:v>34295</c:v>
                </c:pt>
                <c:pt idx="4560">
                  <c:v>34296</c:v>
                </c:pt>
                <c:pt idx="4561">
                  <c:v>34297</c:v>
                </c:pt>
                <c:pt idx="4562">
                  <c:v>34298</c:v>
                </c:pt>
                <c:pt idx="4563">
                  <c:v>34299</c:v>
                </c:pt>
                <c:pt idx="4564">
                  <c:v>34302</c:v>
                </c:pt>
                <c:pt idx="4565">
                  <c:v>34303</c:v>
                </c:pt>
                <c:pt idx="4566">
                  <c:v>34304</c:v>
                </c:pt>
                <c:pt idx="4567">
                  <c:v>34305</c:v>
                </c:pt>
                <c:pt idx="4568">
                  <c:v>34306</c:v>
                </c:pt>
                <c:pt idx="4569">
                  <c:v>34309</c:v>
                </c:pt>
                <c:pt idx="4570">
                  <c:v>34310</c:v>
                </c:pt>
                <c:pt idx="4571">
                  <c:v>34311</c:v>
                </c:pt>
                <c:pt idx="4572">
                  <c:v>34312</c:v>
                </c:pt>
                <c:pt idx="4573">
                  <c:v>34313</c:v>
                </c:pt>
                <c:pt idx="4574">
                  <c:v>34316</c:v>
                </c:pt>
                <c:pt idx="4575">
                  <c:v>34317</c:v>
                </c:pt>
                <c:pt idx="4576">
                  <c:v>34318</c:v>
                </c:pt>
                <c:pt idx="4577">
                  <c:v>34319</c:v>
                </c:pt>
                <c:pt idx="4578">
                  <c:v>34320</c:v>
                </c:pt>
                <c:pt idx="4579">
                  <c:v>34323</c:v>
                </c:pt>
                <c:pt idx="4580">
                  <c:v>34324</c:v>
                </c:pt>
                <c:pt idx="4581">
                  <c:v>34325</c:v>
                </c:pt>
                <c:pt idx="4582">
                  <c:v>34326</c:v>
                </c:pt>
                <c:pt idx="4583">
                  <c:v>34327</c:v>
                </c:pt>
                <c:pt idx="4584">
                  <c:v>34330</c:v>
                </c:pt>
                <c:pt idx="4585">
                  <c:v>34331</c:v>
                </c:pt>
                <c:pt idx="4586">
                  <c:v>34332</c:v>
                </c:pt>
                <c:pt idx="4587">
                  <c:v>34333</c:v>
                </c:pt>
                <c:pt idx="4588">
                  <c:v>34334</c:v>
                </c:pt>
                <c:pt idx="4589">
                  <c:v>34337</c:v>
                </c:pt>
                <c:pt idx="4590">
                  <c:v>34338</c:v>
                </c:pt>
                <c:pt idx="4591">
                  <c:v>34339</c:v>
                </c:pt>
                <c:pt idx="4592">
                  <c:v>34340</c:v>
                </c:pt>
                <c:pt idx="4593">
                  <c:v>34341</c:v>
                </c:pt>
                <c:pt idx="4594">
                  <c:v>34344</c:v>
                </c:pt>
                <c:pt idx="4595">
                  <c:v>34345</c:v>
                </c:pt>
                <c:pt idx="4596">
                  <c:v>34346</c:v>
                </c:pt>
                <c:pt idx="4597">
                  <c:v>34347</c:v>
                </c:pt>
                <c:pt idx="4598">
                  <c:v>34348</c:v>
                </c:pt>
                <c:pt idx="4599">
                  <c:v>34351</c:v>
                </c:pt>
                <c:pt idx="4600">
                  <c:v>34352</c:v>
                </c:pt>
                <c:pt idx="4601">
                  <c:v>34353</c:v>
                </c:pt>
                <c:pt idx="4602">
                  <c:v>34354</c:v>
                </c:pt>
                <c:pt idx="4603">
                  <c:v>34355</c:v>
                </c:pt>
                <c:pt idx="4604">
                  <c:v>34358</c:v>
                </c:pt>
                <c:pt idx="4605">
                  <c:v>34359</c:v>
                </c:pt>
                <c:pt idx="4606">
                  <c:v>34360</c:v>
                </c:pt>
                <c:pt idx="4607">
                  <c:v>34361</c:v>
                </c:pt>
                <c:pt idx="4608">
                  <c:v>34362</c:v>
                </c:pt>
                <c:pt idx="4609">
                  <c:v>34365</c:v>
                </c:pt>
                <c:pt idx="4610">
                  <c:v>34366</c:v>
                </c:pt>
                <c:pt idx="4611">
                  <c:v>34367</c:v>
                </c:pt>
                <c:pt idx="4612">
                  <c:v>34368</c:v>
                </c:pt>
                <c:pt idx="4613">
                  <c:v>34369</c:v>
                </c:pt>
                <c:pt idx="4614">
                  <c:v>34372</c:v>
                </c:pt>
                <c:pt idx="4615">
                  <c:v>34373</c:v>
                </c:pt>
                <c:pt idx="4616">
                  <c:v>34374</c:v>
                </c:pt>
                <c:pt idx="4617">
                  <c:v>34375</c:v>
                </c:pt>
                <c:pt idx="4618">
                  <c:v>34376</c:v>
                </c:pt>
                <c:pt idx="4619">
                  <c:v>34379</c:v>
                </c:pt>
                <c:pt idx="4620">
                  <c:v>34380</c:v>
                </c:pt>
                <c:pt idx="4621">
                  <c:v>34381</c:v>
                </c:pt>
                <c:pt idx="4622">
                  <c:v>34382</c:v>
                </c:pt>
                <c:pt idx="4623">
                  <c:v>34383</c:v>
                </c:pt>
                <c:pt idx="4624">
                  <c:v>34386</c:v>
                </c:pt>
                <c:pt idx="4625">
                  <c:v>34387</c:v>
                </c:pt>
                <c:pt idx="4626">
                  <c:v>34388</c:v>
                </c:pt>
                <c:pt idx="4627">
                  <c:v>34389</c:v>
                </c:pt>
                <c:pt idx="4628">
                  <c:v>34390</c:v>
                </c:pt>
                <c:pt idx="4629">
                  <c:v>34393</c:v>
                </c:pt>
                <c:pt idx="4630">
                  <c:v>34394</c:v>
                </c:pt>
                <c:pt idx="4631">
                  <c:v>34395</c:v>
                </c:pt>
                <c:pt idx="4632">
                  <c:v>34396</c:v>
                </c:pt>
                <c:pt idx="4633">
                  <c:v>34397</c:v>
                </c:pt>
                <c:pt idx="4634">
                  <c:v>34400</c:v>
                </c:pt>
                <c:pt idx="4635">
                  <c:v>34401</c:v>
                </c:pt>
                <c:pt idx="4636">
                  <c:v>34402</c:v>
                </c:pt>
                <c:pt idx="4637">
                  <c:v>34403</c:v>
                </c:pt>
                <c:pt idx="4638">
                  <c:v>34404</c:v>
                </c:pt>
                <c:pt idx="4639">
                  <c:v>34407</c:v>
                </c:pt>
                <c:pt idx="4640">
                  <c:v>34408</c:v>
                </c:pt>
                <c:pt idx="4641">
                  <c:v>34409</c:v>
                </c:pt>
                <c:pt idx="4642">
                  <c:v>34410</c:v>
                </c:pt>
                <c:pt idx="4643">
                  <c:v>34411</c:v>
                </c:pt>
                <c:pt idx="4644">
                  <c:v>34414</c:v>
                </c:pt>
                <c:pt idx="4645">
                  <c:v>34415</c:v>
                </c:pt>
                <c:pt idx="4646">
                  <c:v>34416</c:v>
                </c:pt>
                <c:pt idx="4647">
                  <c:v>34417</c:v>
                </c:pt>
                <c:pt idx="4648">
                  <c:v>34418</c:v>
                </c:pt>
                <c:pt idx="4649">
                  <c:v>34421</c:v>
                </c:pt>
                <c:pt idx="4650">
                  <c:v>34422</c:v>
                </c:pt>
                <c:pt idx="4651">
                  <c:v>34423</c:v>
                </c:pt>
                <c:pt idx="4652">
                  <c:v>34424</c:v>
                </c:pt>
                <c:pt idx="4653">
                  <c:v>34425</c:v>
                </c:pt>
                <c:pt idx="4654">
                  <c:v>34428</c:v>
                </c:pt>
                <c:pt idx="4655">
                  <c:v>34429</c:v>
                </c:pt>
                <c:pt idx="4656">
                  <c:v>34430</c:v>
                </c:pt>
                <c:pt idx="4657">
                  <c:v>34431</c:v>
                </c:pt>
                <c:pt idx="4658">
                  <c:v>34432</c:v>
                </c:pt>
                <c:pt idx="4659">
                  <c:v>34435</c:v>
                </c:pt>
                <c:pt idx="4660">
                  <c:v>34436</c:v>
                </c:pt>
                <c:pt idx="4661">
                  <c:v>34437</c:v>
                </c:pt>
                <c:pt idx="4662">
                  <c:v>34438</c:v>
                </c:pt>
                <c:pt idx="4663">
                  <c:v>34439</c:v>
                </c:pt>
                <c:pt idx="4664">
                  <c:v>34442</c:v>
                </c:pt>
                <c:pt idx="4665">
                  <c:v>34443</c:v>
                </c:pt>
                <c:pt idx="4666">
                  <c:v>34444</c:v>
                </c:pt>
                <c:pt idx="4667">
                  <c:v>34445</c:v>
                </c:pt>
                <c:pt idx="4668">
                  <c:v>34446</c:v>
                </c:pt>
                <c:pt idx="4669">
                  <c:v>34449</c:v>
                </c:pt>
                <c:pt idx="4670">
                  <c:v>34450</c:v>
                </c:pt>
                <c:pt idx="4671">
                  <c:v>34451</c:v>
                </c:pt>
                <c:pt idx="4672">
                  <c:v>34452</c:v>
                </c:pt>
                <c:pt idx="4673">
                  <c:v>34453</c:v>
                </c:pt>
                <c:pt idx="4674">
                  <c:v>34456</c:v>
                </c:pt>
                <c:pt idx="4675">
                  <c:v>34457</c:v>
                </c:pt>
                <c:pt idx="4676">
                  <c:v>34458</c:v>
                </c:pt>
                <c:pt idx="4677">
                  <c:v>34459</c:v>
                </c:pt>
                <c:pt idx="4678">
                  <c:v>34460</c:v>
                </c:pt>
                <c:pt idx="4679">
                  <c:v>34463</c:v>
                </c:pt>
                <c:pt idx="4680">
                  <c:v>34464</c:v>
                </c:pt>
                <c:pt idx="4681">
                  <c:v>34465</c:v>
                </c:pt>
                <c:pt idx="4682">
                  <c:v>34466</c:v>
                </c:pt>
                <c:pt idx="4683">
                  <c:v>34467</c:v>
                </c:pt>
                <c:pt idx="4684">
                  <c:v>34470</c:v>
                </c:pt>
                <c:pt idx="4685">
                  <c:v>34471</c:v>
                </c:pt>
                <c:pt idx="4686">
                  <c:v>34472</c:v>
                </c:pt>
                <c:pt idx="4687">
                  <c:v>34473</c:v>
                </c:pt>
                <c:pt idx="4688">
                  <c:v>34474</c:v>
                </c:pt>
                <c:pt idx="4689">
                  <c:v>34477</c:v>
                </c:pt>
                <c:pt idx="4690">
                  <c:v>34478</c:v>
                </c:pt>
                <c:pt idx="4691">
                  <c:v>34479</c:v>
                </c:pt>
                <c:pt idx="4692">
                  <c:v>34480</c:v>
                </c:pt>
                <c:pt idx="4693">
                  <c:v>34481</c:v>
                </c:pt>
                <c:pt idx="4694">
                  <c:v>34484</c:v>
                </c:pt>
                <c:pt idx="4695">
                  <c:v>34485</c:v>
                </c:pt>
                <c:pt idx="4696">
                  <c:v>34486</c:v>
                </c:pt>
                <c:pt idx="4697">
                  <c:v>34487</c:v>
                </c:pt>
                <c:pt idx="4698">
                  <c:v>34488</c:v>
                </c:pt>
                <c:pt idx="4699">
                  <c:v>34491</c:v>
                </c:pt>
                <c:pt idx="4700">
                  <c:v>34492</c:v>
                </c:pt>
                <c:pt idx="4701">
                  <c:v>34493</c:v>
                </c:pt>
                <c:pt idx="4702">
                  <c:v>34494</c:v>
                </c:pt>
                <c:pt idx="4703">
                  <c:v>34495</c:v>
                </c:pt>
                <c:pt idx="4704">
                  <c:v>34498</c:v>
                </c:pt>
                <c:pt idx="4705">
                  <c:v>34499</c:v>
                </c:pt>
                <c:pt idx="4706">
                  <c:v>34500</c:v>
                </c:pt>
                <c:pt idx="4707">
                  <c:v>34501</c:v>
                </c:pt>
                <c:pt idx="4708">
                  <c:v>34502</c:v>
                </c:pt>
                <c:pt idx="4709">
                  <c:v>34505</c:v>
                </c:pt>
                <c:pt idx="4710">
                  <c:v>34506</c:v>
                </c:pt>
                <c:pt idx="4711">
                  <c:v>34507</c:v>
                </c:pt>
                <c:pt idx="4712">
                  <c:v>34508</c:v>
                </c:pt>
                <c:pt idx="4713">
                  <c:v>34509</c:v>
                </c:pt>
                <c:pt idx="4714">
                  <c:v>34512</c:v>
                </c:pt>
                <c:pt idx="4715">
                  <c:v>34513</c:v>
                </c:pt>
                <c:pt idx="4716">
                  <c:v>34514</c:v>
                </c:pt>
                <c:pt idx="4717">
                  <c:v>34515</c:v>
                </c:pt>
                <c:pt idx="4718">
                  <c:v>34516</c:v>
                </c:pt>
                <c:pt idx="4719">
                  <c:v>34519</c:v>
                </c:pt>
                <c:pt idx="4720">
                  <c:v>34520</c:v>
                </c:pt>
                <c:pt idx="4721">
                  <c:v>34521</c:v>
                </c:pt>
                <c:pt idx="4722">
                  <c:v>34522</c:v>
                </c:pt>
                <c:pt idx="4723">
                  <c:v>34523</c:v>
                </c:pt>
                <c:pt idx="4724">
                  <c:v>34526</c:v>
                </c:pt>
                <c:pt idx="4725">
                  <c:v>34527</c:v>
                </c:pt>
                <c:pt idx="4726">
                  <c:v>34528</c:v>
                </c:pt>
                <c:pt idx="4727">
                  <c:v>34529</c:v>
                </c:pt>
                <c:pt idx="4728">
                  <c:v>34530</c:v>
                </c:pt>
                <c:pt idx="4729">
                  <c:v>34533</c:v>
                </c:pt>
                <c:pt idx="4730">
                  <c:v>34534</c:v>
                </c:pt>
                <c:pt idx="4731">
                  <c:v>34535</c:v>
                </c:pt>
                <c:pt idx="4732">
                  <c:v>34536</c:v>
                </c:pt>
                <c:pt idx="4733">
                  <c:v>34537</c:v>
                </c:pt>
                <c:pt idx="4734">
                  <c:v>34540</c:v>
                </c:pt>
                <c:pt idx="4735">
                  <c:v>34541</c:v>
                </c:pt>
                <c:pt idx="4736">
                  <c:v>34542</c:v>
                </c:pt>
                <c:pt idx="4737">
                  <c:v>34543</c:v>
                </c:pt>
                <c:pt idx="4738">
                  <c:v>34544</c:v>
                </c:pt>
                <c:pt idx="4739">
                  <c:v>34547</c:v>
                </c:pt>
                <c:pt idx="4740">
                  <c:v>34548</c:v>
                </c:pt>
                <c:pt idx="4741">
                  <c:v>34549</c:v>
                </c:pt>
                <c:pt idx="4742">
                  <c:v>34550</c:v>
                </c:pt>
                <c:pt idx="4743">
                  <c:v>34551</c:v>
                </c:pt>
                <c:pt idx="4744">
                  <c:v>34554</c:v>
                </c:pt>
                <c:pt idx="4745">
                  <c:v>34555</c:v>
                </c:pt>
                <c:pt idx="4746">
                  <c:v>34556</c:v>
                </c:pt>
                <c:pt idx="4747">
                  <c:v>34557</c:v>
                </c:pt>
                <c:pt idx="4748">
                  <c:v>34558</c:v>
                </c:pt>
                <c:pt idx="4749">
                  <c:v>34561</c:v>
                </c:pt>
                <c:pt idx="4750">
                  <c:v>34562</c:v>
                </c:pt>
                <c:pt idx="4751">
                  <c:v>34563</c:v>
                </c:pt>
                <c:pt idx="4752">
                  <c:v>34564</c:v>
                </c:pt>
                <c:pt idx="4753">
                  <c:v>34565</c:v>
                </c:pt>
                <c:pt idx="4754">
                  <c:v>34568</c:v>
                </c:pt>
                <c:pt idx="4755">
                  <c:v>34569</c:v>
                </c:pt>
                <c:pt idx="4756">
                  <c:v>34570</c:v>
                </c:pt>
                <c:pt idx="4757">
                  <c:v>34571</c:v>
                </c:pt>
                <c:pt idx="4758">
                  <c:v>34572</c:v>
                </c:pt>
                <c:pt idx="4759">
                  <c:v>34575</c:v>
                </c:pt>
                <c:pt idx="4760">
                  <c:v>34576</c:v>
                </c:pt>
                <c:pt idx="4761">
                  <c:v>34577</c:v>
                </c:pt>
                <c:pt idx="4762">
                  <c:v>34578</c:v>
                </c:pt>
                <c:pt idx="4763">
                  <c:v>34579</c:v>
                </c:pt>
                <c:pt idx="4764">
                  <c:v>34582</c:v>
                </c:pt>
                <c:pt idx="4765">
                  <c:v>34583</c:v>
                </c:pt>
                <c:pt idx="4766">
                  <c:v>34584</c:v>
                </c:pt>
                <c:pt idx="4767">
                  <c:v>34585</c:v>
                </c:pt>
                <c:pt idx="4768">
                  <c:v>34586</c:v>
                </c:pt>
                <c:pt idx="4769">
                  <c:v>34589</c:v>
                </c:pt>
                <c:pt idx="4770">
                  <c:v>34590</c:v>
                </c:pt>
                <c:pt idx="4771">
                  <c:v>34591</c:v>
                </c:pt>
                <c:pt idx="4772">
                  <c:v>34592</c:v>
                </c:pt>
                <c:pt idx="4773">
                  <c:v>34593</c:v>
                </c:pt>
                <c:pt idx="4774">
                  <c:v>34596</c:v>
                </c:pt>
                <c:pt idx="4775">
                  <c:v>34597</c:v>
                </c:pt>
                <c:pt idx="4776">
                  <c:v>34598</c:v>
                </c:pt>
                <c:pt idx="4777">
                  <c:v>34599</c:v>
                </c:pt>
                <c:pt idx="4778">
                  <c:v>34600</c:v>
                </c:pt>
                <c:pt idx="4779">
                  <c:v>34603</c:v>
                </c:pt>
                <c:pt idx="4780">
                  <c:v>34604</c:v>
                </c:pt>
                <c:pt idx="4781">
                  <c:v>34605</c:v>
                </c:pt>
                <c:pt idx="4782">
                  <c:v>34606</c:v>
                </c:pt>
                <c:pt idx="4783">
                  <c:v>34607</c:v>
                </c:pt>
                <c:pt idx="4784">
                  <c:v>34610</c:v>
                </c:pt>
                <c:pt idx="4785">
                  <c:v>34611</c:v>
                </c:pt>
                <c:pt idx="4786">
                  <c:v>34612</c:v>
                </c:pt>
                <c:pt idx="4787">
                  <c:v>34613</c:v>
                </c:pt>
                <c:pt idx="4788">
                  <c:v>34614</c:v>
                </c:pt>
                <c:pt idx="4789">
                  <c:v>34617</c:v>
                </c:pt>
                <c:pt idx="4790">
                  <c:v>34618</c:v>
                </c:pt>
                <c:pt idx="4791">
                  <c:v>34619</c:v>
                </c:pt>
                <c:pt idx="4792">
                  <c:v>34620</c:v>
                </c:pt>
                <c:pt idx="4793">
                  <c:v>34621</c:v>
                </c:pt>
                <c:pt idx="4794">
                  <c:v>34624</c:v>
                </c:pt>
                <c:pt idx="4795">
                  <c:v>34625</c:v>
                </c:pt>
                <c:pt idx="4796">
                  <c:v>34626</c:v>
                </c:pt>
                <c:pt idx="4797">
                  <c:v>34627</c:v>
                </c:pt>
                <c:pt idx="4798">
                  <c:v>34628</c:v>
                </c:pt>
                <c:pt idx="4799">
                  <c:v>34631</c:v>
                </c:pt>
                <c:pt idx="4800">
                  <c:v>34632</c:v>
                </c:pt>
                <c:pt idx="4801">
                  <c:v>34633</c:v>
                </c:pt>
                <c:pt idx="4802">
                  <c:v>34634</c:v>
                </c:pt>
                <c:pt idx="4803">
                  <c:v>34635</c:v>
                </c:pt>
                <c:pt idx="4804">
                  <c:v>34638</c:v>
                </c:pt>
                <c:pt idx="4805">
                  <c:v>34639</c:v>
                </c:pt>
                <c:pt idx="4806">
                  <c:v>34640</c:v>
                </c:pt>
                <c:pt idx="4807">
                  <c:v>34641</c:v>
                </c:pt>
                <c:pt idx="4808">
                  <c:v>34642</c:v>
                </c:pt>
                <c:pt idx="4809">
                  <c:v>34645</c:v>
                </c:pt>
                <c:pt idx="4810">
                  <c:v>34646</c:v>
                </c:pt>
                <c:pt idx="4811">
                  <c:v>34647</c:v>
                </c:pt>
                <c:pt idx="4812">
                  <c:v>34648</c:v>
                </c:pt>
                <c:pt idx="4813">
                  <c:v>34649</c:v>
                </c:pt>
                <c:pt idx="4814">
                  <c:v>34652</c:v>
                </c:pt>
                <c:pt idx="4815">
                  <c:v>34653</c:v>
                </c:pt>
                <c:pt idx="4816">
                  <c:v>34654</c:v>
                </c:pt>
                <c:pt idx="4817">
                  <c:v>34655</c:v>
                </c:pt>
                <c:pt idx="4818">
                  <c:v>34656</c:v>
                </c:pt>
                <c:pt idx="4819">
                  <c:v>34659</c:v>
                </c:pt>
                <c:pt idx="4820">
                  <c:v>34660</c:v>
                </c:pt>
                <c:pt idx="4821">
                  <c:v>34661</c:v>
                </c:pt>
                <c:pt idx="4822">
                  <c:v>34662</c:v>
                </c:pt>
                <c:pt idx="4823">
                  <c:v>34663</c:v>
                </c:pt>
                <c:pt idx="4824">
                  <c:v>34666</c:v>
                </c:pt>
                <c:pt idx="4825">
                  <c:v>34667</c:v>
                </c:pt>
                <c:pt idx="4826">
                  <c:v>34668</c:v>
                </c:pt>
                <c:pt idx="4827">
                  <c:v>34669</c:v>
                </c:pt>
                <c:pt idx="4828">
                  <c:v>34670</c:v>
                </c:pt>
                <c:pt idx="4829">
                  <c:v>34673</c:v>
                </c:pt>
                <c:pt idx="4830">
                  <c:v>34674</c:v>
                </c:pt>
                <c:pt idx="4831">
                  <c:v>34675</c:v>
                </c:pt>
                <c:pt idx="4832">
                  <c:v>34676</c:v>
                </c:pt>
                <c:pt idx="4833">
                  <c:v>34677</c:v>
                </c:pt>
                <c:pt idx="4834">
                  <c:v>34680</c:v>
                </c:pt>
                <c:pt idx="4835">
                  <c:v>34681</c:v>
                </c:pt>
                <c:pt idx="4836">
                  <c:v>34682</c:v>
                </c:pt>
                <c:pt idx="4837">
                  <c:v>34683</c:v>
                </c:pt>
                <c:pt idx="4838">
                  <c:v>34684</c:v>
                </c:pt>
                <c:pt idx="4839">
                  <c:v>34687</c:v>
                </c:pt>
                <c:pt idx="4840">
                  <c:v>34688</c:v>
                </c:pt>
                <c:pt idx="4841">
                  <c:v>34689</c:v>
                </c:pt>
                <c:pt idx="4842">
                  <c:v>34690</c:v>
                </c:pt>
                <c:pt idx="4843">
                  <c:v>34691</c:v>
                </c:pt>
                <c:pt idx="4844">
                  <c:v>34694</c:v>
                </c:pt>
                <c:pt idx="4845">
                  <c:v>34695</c:v>
                </c:pt>
                <c:pt idx="4846">
                  <c:v>34696</c:v>
                </c:pt>
                <c:pt idx="4847">
                  <c:v>34697</c:v>
                </c:pt>
                <c:pt idx="4848">
                  <c:v>34698</c:v>
                </c:pt>
                <c:pt idx="4849">
                  <c:v>34701</c:v>
                </c:pt>
                <c:pt idx="4850">
                  <c:v>34702</c:v>
                </c:pt>
                <c:pt idx="4851">
                  <c:v>34703</c:v>
                </c:pt>
                <c:pt idx="4852">
                  <c:v>34704</c:v>
                </c:pt>
                <c:pt idx="4853">
                  <c:v>34705</c:v>
                </c:pt>
                <c:pt idx="4854">
                  <c:v>34708</c:v>
                </c:pt>
                <c:pt idx="4855">
                  <c:v>34709</c:v>
                </c:pt>
                <c:pt idx="4856">
                  <c:v>34710</c:v>
                </c:pt>
                <c:pt idx="4857">
                  <c:v>34711</c:v>
                </c:pt>
                <c:pt idx="4858">
                  <c:v>34712</c:v>
                </c:pt>
                <c:pt idx="4859">
                  <c:v>34715</c:v>
                </c:pt>
                <c:pt idx="4860">
                  <c:v>34716</c:v>
                </c:pt>
                <c:pt idx="4861">
                  <c:v>34717</c:v>
                </c:pt>
                <c:pt idx="4862">
                  <c:v>34718</c:v>
                </c:pt>
                <c:pt idx="4863">
                  <c:v>34719</c:v>
                </c:pt>
                <c:pt idx="4864">
                  <c:v>34722</c:v>
                </c:pt>
                <c:pt idx="4865">
                  <c:v>34723</c:v>
                </c:pt>
                <c:pt idx="4866">
                  <c:v>34724</c:v>
                </c:pt>
                <c:pt idx="4867">
                  <c:v>34725</c:v>
                </c:pt>
                <c:pt idx="4868">
                  <c:v>34726</c:v>
                </c:pt>
                <c:pt idx="4869">
                  <c:v>34729</c:v>
                </c:pt>
                <c:pt idx="4870">
                  <c:v>34730</c:v>
                </c:pt>
                <c:pt idx="4871">
                  <c:v>34731</c:v>
                </c:pt>
                <c:pt idx="4872">
                  <c:v>34732</c:v>
                </c:pt>
                <c:pt idx="4873">
                  <c:v>34733</c:v>
                </c:pt>
                <c:pt idx="4874">
                  <c:v>34736</c:v>
                </c:pt>
                <c:pt idx="4875">
                  <c:v>34737</c:v>
                </c:pt>
                <c:pt idx="4876">
                  <c:v>34738</c:v>
                </c:pt>
                <c:pt idx="4877">
                  <c:v>34739</c:v>
                </c:pt>
                <c:pt idx="4878">
                  <c:v>34740</c:v>
                </c:pt>
                <c:pt idx="4879">
                  <c:v>34743</c:v>
                </c:pt>
                <c:pt idx="4880">
                  <c:v>34744</c:v>
                </c:pt>
                <c:pt idx="4881">
                  <c:v>34745</c:v>
                </c:pt>
                <c:pt idx="4882">
                  <c:v>34746</c:v>
                </c:pt>
                <c:pt idx="4883">
                  <c:v>34747</c:v>
                </c:pt>
                <c:pt idx="4884">
                  <c:v>34750</c:v>
                </c:pt>
                <c:pt idx="4885">
                  <c:v>34751</c:v>
                </c:pt>
                <c:pt idx="4886">
                  <c:v>34752</c:v>
                </c:pt>
                <c:pt idx="4887">
                  <c:v>34753</c:v>
                </c:pt>
                <c:pt idx="4888">
                  <c:v>34754</c:v>
                </c:pt>
                <c:pt idx="4889">
                  <c:v>34757</c:v>
                </c:pt>
                <c:pt idx="4890">
                  <c:v>34758</c:v>
                </c:pt>
                <c:pt idx="4891">
                  <c:v>34759</c:v>
                </c:pt>
                <c:pt idx="4892">
                  <c:v>34760</c:v>
                </c:pt>
                <c:pt idx="4893">
                  <c:v>34761</c:v>
                </c:pt>
                <c:pt idx="4894">
                  <c:v>34764</c:v>
                </c:pt>
                <c:pt idx="4895">
                  <c:v>34765</c:v>
                </c:pt>
                <c:pt idx="4896">
                  <c:v>34766</c:v>
                </c:pt>
                <c:pt idx="4897">
                  <c:v>34767</c:v>
                </c:pt>
                <c:pt idx="4898">
                  <c:v>34768</c:v>
                </c:pt>
                <c:pt idx="4899">
                  <c:v>34771</c:v>
                </c:pt>
                <c:pt idx="4900">
                  <c:v>34772</c:v>
                </c:pt>
                <c:pt idx="4901">
                  <c:v>34773</c:v>
                </c:pt>
                <c:pt idx="4902">
                  <c:v>34774</c:v>
                </c:pt>
                <c:pt idx="4903">
                  <c:v>34775</c:v>
                </c:pt>
                <c:pt idx="4904">
                  <c:v>34778</c:v>
                </c:pt>
                <c:pt idx="4905">
                  <c:v>34779</c:v>
                </c:pt>
                <c:pt idx="4906">
                  <c:v>34780</c:v>
                </c:pt>
                <c:pt idx="4907">
                  <c:v>34781</c:v>
                </c:pt>
                <c:pt idx="4908">
                  <c:v>34782</c:v>
                </c:pt>
                <c:pt idx="4909">
                  <c:v>34785</c:v>
                </c:pt>
                <c:pt idx="4910">
                  <c:v>34786</c:v>
                </c:pt>
                <c:pt idx="4911">
                  <c:v>34787</c:v>
                </c:pt>
                <c:pt idx="4912">
                  <c:v>34788</c:v>
                </c:pt>
                <c:pt idx="4913">
                  <c:v>34789</c:v>
                </c:pt>
                <c:pt idx="4914">
                  <c:v>34792</c:v>
                </c:pt>
                <c:pt idx="4915">
                  <c:v>34793</c:v>
                </c:pt>
                <c:pt idx="4916">
                  <c:v>34794</c:v>
                </c:pt>
                <c:pt idx="4917">
                  <c:v>34795</c:v>
                </c:pt>
                <c:pt idx="4918">
                  <c:v>34796</c:v>
                </c:pt>
                <c:pt idx="4919">
                  <c:v>34799</c:v>
                </c:pt>
                <c:pt idx="4920">
                  <c:v>34800</c:v>
                </c:pt>
                <c:pt idx="4921">
                  <c:v>34801</c:v>
                </c:pt>
                <c:pt idx="4922">
                  <c:v>34802</c:v>
                </c:pt>
                <c:pt idx="4923">
                  <c:v>34803</c:v>
                </c:pt>
                <c:pt idx="4924">
                  <c:v>34806</c:v>
                </c:pt>
                <c:pt idx="4925">
                  <c:v>34807</c:v>
                </c:pt>
                <c:pt idx="4926">
                  <c:v>34808</c:v>
                </c:pt>
                <c:pt idx="4927">
                  <c:v>34809</c:v>
                </c:pt>
                <c:pt idx="4928">
                  <c:v>34810</c:v>
                </c:pt>
                <c:pt idx="4929">
                  <c:v>34813</c:v>
                </c:pt>
                <c:pt idx="4930">
                  <c:v>34814</c:v>
                </c:pt>
                <c:pt idx="4931">
                  <c:v>34815</c:v>
                </c:pt>
                <c:pt idx="4932">
                  <c:v>34816</c:v>
                </c:pt>
                <c:pt idx="4933">
                  <c:v>34817</c:v>
                </c:pt>
                <c:pt idx="4934">
                  <c:v>34820</c:v>
                </c:pt>
                <c:pt idx="4935">
                  <c:v>34821</c:v>
                </c:pt>
                <c:pt idx="4936">
                  <c:v>34822</c:v>
                </c:pt>
                <c:pt idx="4937">
                  <c:v>34823</c:v>
                </c:pt>
                <c:pt idx="4938">
                  <c:v>34824</c:v>
                </c:pt>
                <c:pt idx="4939">
                  <c:v>34827</c:v>
                </c:pt>
                <c:pt idx="4940">
                  <c:v>34828</c:v>
                </c:pt>
                <c:pt idx="4941">
                  <c:v>34829</c:v>
                </c:pt>
                <c:pt idx="4942">
                  <c:v>34830</c:v>
                </c:pt>
                <c:pt idx="4943">
                  <c:v>34831</c:v>
                </c:pt>
                <c:pt idx="4944">
                  <c:v>34834</c:v>
                </c:pt>
                <c:pt idx="4945">
                  <c:v>34835</c:v>
                </c:pt>
                <c:pt idx="4946">
                  <c:v>34836</c:v>
                </c:pt>
                <c:pt idx="4947">
                  <c:v>34837</c:v>
                </c:pt>
                <c:pt idx="4948">
                  <c:v>34838</c:v>
                </c:pt>
                <c:pt idx="4949">
                  <c:v>34841</c:v>
                </c:pt>
                <c:pt idx="4950">
                  <c:v>34842</c:v>
                </c:pt>
                <c:pt idx="4951">
                  <c:v>34843</c:v>
                </c:pt>
                <c:pt idx="4952">
                  <c:v>34844</c:v>
                </c:pt>
                <c:pt idx="4953">
                  <c:v>34845</c:v>
                </c:pt>
                <c:pt idx="4954">
                  <c:v>34848</c:v>
                </c:pt>
                <c:pt idx="4955">
                  <c:v>34849</c:v>
                </c:pt>
                <c:pt idx="4956">
                  <c:v>34850</c:v>
                </c:pt>
                <c:pt idx="4957">
                  <c:v>34851</c:v>
                </c:pt>
                <c:pt idx="4958">
                  <c:v>34852</c:v>
                </c:pt>
                <c:pt idx="4959">
                  <c:v>34855</c:v>
                </c:pt>
                <c:pt idx="4960">
                  <c:v>34856</c:v>
                </c:pt>
                <c:pt idx="4961">
                  <c:v>34857</c:v>
                </c:pt>
                <c:pt idx="4962">
                  <c:v>34858</c:v>
                </c:pt>
                <c:pt idx="4963">
                  <c:v>34859</c:v>
                </c:pt>
                <c:pt idx="4964">
                  <c:v>34862</c:v>
                </c:pt>
                <c:pt idx="4965">
                  <c:v>34863</c:v>
                </c:pt>
                <c:pt idx="4966">
                  <c:v>34864</c:v>
                </c:pt>
                <c:pt idx="4967">
                  <c:v>34865</c:v>
                </c:pt>
                <c:pt idx="4968">
                  <c:v>34866</c:v>
                </c:pt>
                <c:pt idx="4969">
                  <c:v>34869</c:v>
                </c:pt>
                <c:pt idx="4970">
                  <c:v>34870</c:v>
                </c:pt>
                <c:pt idx="4971">
                  <c:v>34871</c:v>
                </c:pt>
                <c:pt idx="4972">
                  <c:v>34872</c:v>
                </c:pt>
                <c:pt idx="4973">
                  <c:v>34873</c:v>
                </c:pt>
                <c:pt idx="4974">
                  <c:v>34876</c:v>
                </c:pt>
                <c:pt idx="4975">
                  <c:v>34877</c:v>
                </c:pt>
                <c:pt idx="4976">
                  <c:v>34878</c:v>
                </c:pt>
                <c:pt idx="4977">
                  <c:v>34879</c:v>
                </c:pt>
                <c:pt idx="4978">
                  <c:v>34880</c:v>
                </c:pt>
                <c:pt idx="4979">
                  <c:v>34883</c:v>
                </c:pt>
                <c:pt idx="4980">
                  <c:v>34884</c:v>
                </c:pt>
                <c:pt idx="4981">
                  <c:v>34885</c:v>
                </c:pt>
                <c:pt idx="4982">
                  <c:v>34886</c:v>
                </c:pt>
                <c:pt idx="4983">
                  <c:v>34887</c:v>
                </c:pt>
                <c:pt idx="4984">
                  <c:v>34890</c:v>
                </c:pt>
                <c:pt idx="4985">
                  <c:v>34891</c:v>
                </c:pt>
                <c:pt idx="4986">
                  <c:v>34892</c:v>
                </c:pt>
                <c:pt idx="4987">
                  <c:v>34893</c:v>
                </c:pt>
                <c:pt idx="4988">
                  <c:v>34894</c:v>
                </c:pt>
                <c:pt idx="4989">
                  <c:v>34897</c:v>
                </c:pt>
                <c:pt idx="4990">
                  <c:v>34898</c:v>
                </c:pt>
                <c:pt idx="4991">
                  <c:v>34899</c:v>
                </c:pt>
                <c:pt idx="4992">
                  <c:v>34900</c:v>
                </c:pt>
                <c:pt idx="4993">
                  <c:v>34901</c:v>
                </c:pt>
                <c:pt idx="4994">
                  <c:v>34904</c:v>
                </c:pt>
                <c:pt idx="4995">
                  <c:v>34905</c:v>
                </c:pt>
                <c:pt idx="4996">
                  <c:v>34906</c:v>
                </c:pt>
                <c:pt idx="4997">
                  <c:v>34907</c:v>
                </c:pt>
                <c:pt idx="4998">
                  <c:v>34908</c:v>
                </c:pt>
                <c:pt idx="4999">
                  <c:v>34911</c:v>
                </c:pt>
                <c:pt idx="5000">
                  <c:v>34912</c:v>
                </c:pt>
                <c:pt idx="5001">
                  <c:v>34913</c:v>
                </c:pt>
                <c:pt idx="5002">
                  <c:v>34914</c:v>
                </c:pt>
                <c:pt idx="5003">
                  <c:v>34915</c:v>
                </c:pt>
                <c:pt idx="5004">
                  <c:v>34918</c:v>
                </c:pt>
                <c:pt idx="5005">
                  <c:v>34919</c:v>
                </c:pt>
                <c:pt idx="5006">
                  <c:v>34920</c:v>
                </c:pt>
                <c:pt idx="5007">
                  <c:v>34921</c:v>
                </c:pt>
                <c:pt idx="5008">
                  <c:v>34922</c:v>
                </c:pt>
                <c:pt idx="5009">
                  <c:v>34925</c:v>
                </c:pt>
                <c:pt idx="5010">
                  <c:v>34926</c:v>
                </c:pt>
                <c:pt idx="5011">
                  <c:v>34927</c:v>
                </c:pt>
                <c:pt idx="5012">
                  <c:v>34928</c:v>
                </c:pt>
                <c:pt idx="5013">
                  <c:v>34929</c:v>
                </c:pt>
                <c:pt idx="5014">
                  <c:v>34932</c:v>
                </c:pt>
                <c:pt idx="5015">
                  <c:v>34933</c:v>
                </c:pt>
                <c:pt idx="5016">
                  <c:v>34934</c:v>
                </c:pt>
                <c:pt idx="5017">
                  <c:v>34935</c:v>
                </c:pt>
                <c:pt idx="5018">
                  <c:v>34936</c:v>
                </c:pt>
                <c:pt idx="5019">
                  <c:v>34939</c:v>
                </c:pt>
                <c:pt idx="5020">
                  <c:v>34940</c:v>
                </c:pt>
                <c:pt idx="5021">
                  <c:v>34941</c:v>
                </c:pt>
                <c:pt idx="5022">
                  <c:v>34942</c:v>
                </c:pt>
                <c:pt idx="5023">
                  <c:v>34943</c:v>
                </c:pt>
                <c:pt idx="5024">
                  <c:v>34946</c:v>
                </c:pt>
                <c:pt idx="5025">
                  <c:v>34947</c:v>
                </c:pt>
                <c:pt idx="5026">
                  <c:v>34948</c:v>
                </c:pt>
                <c:pt idx="5027">
                  <c:v>34949</c:v>
                </c:pt>
                <c:pt idx="5028">
                  <c:v>34950</c:v>
                </c:pt>
                <c:pt idx="5029">
                  <c:v>34953</c:v>
                </c:pt>
                <c:pt idx="5030">
                  <c:v>34954</c:v>
                </c:pt>
                <c:pt idx="5031">
                  <c:v>34955</c:v>
                </c:pt>
                <c:pt idx="5032">
                  <c:v>34956</c:v>
                </c:pt>
                <c:pt idx="5033">
                  <c:v>34957</c:v>
                </c:pt>
                <c:pt idx="5034">
                  <c:v>34960</c:v>
                </c:pt>
                <c:pt idx="5035">
                  <c:v>34961</c:v>
                </c:pt>
                <c:pt idx="5036">
                  <c:v>34962</c:v>
                </c:pt>
                <c:pt idx="5037">
                  <c:v>34963</c:v>
                </c:pt>
                <c:pt idx="5038">
                  <c:v>34964</c:v>
                </c:pt>
                <c:pt idx="5039">
                  <c:v>34967</c:v>
                </c:pt>
                <c:pt idx="5040">
                  <c:v>34968</c:v>
                </c:pt>
                <c:pt idx="5041">
                  <c:v>34969</c:v>
                </c:pt>
                <c:pt idx="5042">
                  <c:v>34970</c:v>
                </c:pt>
                <c:pt idx="5043">
                  <c:v>34971</c:v>
                </c:pt>
                <c:pt idx="5044">
                  <c:v>34974</c:v>
                </c:pt>
                <c:pt idx="5045">
                  <c:v>34975</c:v>
                </c:pt>
                <c:pt idx="5046">
                  <c:v>34976</c:v>
                </c:pt>
                <c:pt idx="5047">
                  <c:v>34977</c:v>
                </c:pt>
                <c:pt idx="5048">
                  <c:v>34978</c:v>
                </c:pt>
                <c:pt idx="5049">
                  <c:v>34981</c:v>
                </c:pt>
                <c:pt idx="5050">
                  <c:v>34982</c:v>
                </c:pt>
                <c:pt idx="5051">
                  <c:v>34983</c:v>
                </c:pt>
                <c:pt idx="5052">
                  <c:v>34984</c:v>
                </c:pt>
                <c:pt idx="5053">
                  <c:v>34985</c:v>
                </c:pt>
                <c:pt idx="5054">
                  <c:v>34988</c:v>
                </c:pt>
                <c:pt idx="5055">
                  <c:v>34989</c:v>
                </c:pt>
                <c:pt idx="5056">
                  <c:v>34990</c:v>
                </c:pt>
                <c:pt idx="5057">
                  <c:v>34991</c:v>
                </c:pt>
                <c:pt idx="5058">
                  <c:v>34992</c:v>
                </c:pt>
                <c:pt idx="5059">
                  <c:v>34995</c:v>
                </c:pt>
                <c:pt idx="5060">
                  <c:v>34996</c:v>
                </c:pt>
                <c:pt idx="5061">
                  <c:v>34997</c:v>
                </c:pt>
                <c:pt idx="5062">
                  <c:v>34998</c:v>
                </c:pt>
                <c:pt idx="5063">
                  <c:v>34999</c:v>
                </c:pt>
                <c:pt idx="5064">
                  <c:v>35002</c:v>
                </c:pt>
                <c:pt idx="5065">
                  <c:v>35003</c:v>
                </c:pt>
                <c:pt idx="5066">
                  <c:v>35004</c:v>
                </c:pt>
                <c:pt idx="5067">
                  <c:v>35005</c:v>
                </c:pt>
                <c:pt idx="5068">
                  <c:v>35006</c:v>
                </c:pt>
                <c:pt idx="5069">
                  <c:v>35009</c:v>
                </c:pt>
                <c:pt idx="5070">
                  <c:v>35010</c:v>
                </c:pt>
                <c:pt idx="5071">
                  <c:v>35011</c:v>
                </c:pt>
                <c:pt idx="5072">
                  <c:v>35012</c:v>
                </c:pt>
                <c:pt idx="5073">
                  <c:v>35013</c:v>
                </c:pt>
                <c:pt idx="5074">
                  <c:v>35016</c:v>
                </c:pt>
                <c:pt idx="5075">
                  <c:v>35017</c:v>
                </c:pt>
                <c:pt idx="5076">
                  <c:v>35018</c:v>
                </c:pt>
                <c:pt idx="5077">
                  <c:v>35019</c:v>
                </c:pt>
                <c:pt idx="5078">
                  <c:v>35020</c:v>
                </c:pt>
                <c:pt idx="5079">
                  <c:v>35023</c:v>
                </c:pt>
                <c:pt idx="5080">
                  <c:v>35024</c:v>
                </c:pt>
                <c:pt idx="5081">
                  <c:v>35025</c:v>
                </c:pt>
                <c:pt idx="5082">
                  <c:v>35026</c:v>
                </c:pt>
                <c:pt idx="5083">
                  <c:v>35027</c:v>
                </c:pt>
                <c:pt idx="5084">
                  <c:v>35030</c:v>
                </c:pt>
                <c:pt idx="5085">
                  <c:v>35031</c:v>
                </c:pt>
                <c:pt idx="5086">
                  <c:v>35032</c:v>
                </c:pt>
                <c:pt idx="5087">
                  <c:v>35033</c:v>
                </c:pt>
                <c:pt idx="5088">
                  <c:v>35034</c:v>
                </c:pt>
                <c:pt idx="5089">
                  <c:v>35037</c:v>
                </c:pt>
                <c:pt idx="5090">
                  <c:v>35038</c:v>
                </c:pt>
                <c:pt idx="5091">
                  <c:v>35039</c:v>
                </c:pt>
                <c:pt idx="5092">
                  <c:v>35040</c:v>
                </c:pt>
                <c:pt idx="5093">
                  <c:v>35041</c:v>
                </c:pt>
                <c:pt idx="5094">
                  <c:v>35044</c:v>
                </c:pt>
                <c:pt idx="5095">
                  <c:v>35045</c:v>
                </c:pt>
                <c:pt idx="5096">
                  <c:v>35046</c:v>
                </c:pt>
                <c:pt idx="5097">
                  <c:v>35047</c:v>
                </c:pt>
                <c:pt idx="5098">
                  <c:v>35048</c:v>
                </c:pt>
                <c:pt idx="5099">
                  <c:v>35051</c:v>
                </c:pt>
                <c:pt idx="5100">
                  <c:v>35052</c:v>
                </c:pt>
                <c:pt idx="5101">
                  <c:v>35053</c:v>
                </c:pt>
                <c:pt idx="5102">
                  <c:v>35054</c:v>
                </c:pt>
                <c:pt idx="5103">
                  <c:v>35055</c:v>
                </c:pt>
                <c:pt idx="5104">
                  <c:v>35058</c:v>
                </c:pt>
                <c:pt idx="5105">
                  <c:v>35059</c:v>
                </c:pt>
                <c:pt idx="5106">
                  <c:v>35060</c:v>
                </c:pt>
                <c:pt idx="5107">
                  <c:v>35061</c:v>
                </c:pt>
                <c:pt idx="5108">
                  <c:v>35062</c:v>
                </c:pt>
                <c:pt idx="5109">
                  <c:v>35065</c:v>
                </c:pt>
                <c:pt idx="5110">
                  <c:v>35066</c:v>
                </c:pt>
                <c:pt idx="5111">
                  <c:v>35067</c:v>
                </c:pt>
                <c:pt idx="5112">
                  <c:v>35068</c:v>
                </c:pt>
                <c:pt idx="5113">
                  <c:v>35069</c:v>
                </c:pt>
                <c:pt idx="5114">
                  <c:v>35072</c:v>
                </c:pt>
                <c:pt idx="5115">
                  <c:v>35073</c:v>
                </c:pt>
                <c:pt idx="5116">
                  <c:v>35074</c:v>
                </c:pt>
                <c:pt idx="5117">
                  <c:v>35075</c:v>
                </c:pt>
                <c:pt idx="5118">
                  <c:v>35076</c:v>
                </c:pt>
                <c:pt idx="5119">
                  <c:v>35079</c:v>
                </c:pt>
                <c:pt idx="5120">
                  <c:v>35080</c:v>
                </c:pt>
                <c:pt idx="5121">
                  <c:v>35081</c:v>
                </c:pt>
                <c:pt idx="5122">
                  <c:v>35082</c:v>
                </c:pt>
                <c:pt idx="5123">
                  <c:v>35083</c:v>
                </c:pt>
                <c:pt idx="5124">
                  <c:v>35086</c:v>
                </c:pt>
                <c:pt idx="5125">
                  <c:v>35087</c:v>
                </c:pt>
                <c:pt idx="5126">
                  <c:v>35088</c:v>
                </c:pt>
                <c:pt idx="5127">
                  <c:v>35089</c:v>
                </c:pt>
                <c:pt idx="5128">
                  <c:v>35090</c:v>
                </c:pt>
                <c:pt idx="5129">
                  <c:v>35093</c:v>
                </c:pt>
                <c:pt idx="5130">
                  <c:v>35094</c:v>
                </c:pt>
                <c:pt idx="5131">
                  <c:v>35095</c:v>
                </c:pt>
                <c:pt idx="5132">
                  <c:v>35096</c:v>
                </c:pt>
                <c:pt idx="5133">
                  <c:v>35097</c:v>
                </c:pt>
                <c:pt idx="5134">
                  <c:v>35100</c:v>
                </c:pt>
                <c:pt idx="5135">
                  <c:v>35101</c:v>
                </c:pt>
                <c:pt idx="5136">
                  <c:v>35102</c:v>
                </c:pt>
                <c:pt idx="5137">
                  <c:v>35103</c:v>
                </c:pt>
                <c:pt idx="5138">
                  <c:v>35104</c:v>
                </c:pt>
                <c:pt idx="5139">
                  <c:v>35107</c:v>
                </c:pt>
                <c:pt idx="5140">
                  <c:v>35108</c:v>
                </c:pt>
                <c:pt idx="5141">
                  <c:v>35109</c:v>
                </c:pt>
                <c:pt idx="5142">
                  <c:v>35110</c:v>
                </c:pt>
                <c:pt idx="5143">
                  <c:v>35111</c:v>
                </c:pt>
                <c:pt idx="5144">
                  <c:v>35114</c:v>
                </c:pt>
                <c:pt idx="5145">
                  <c:v>35115</c:v>
                </c:pt>
                <c:pt idx="5146">
                  <c:v>35116</c:v>
                </c:pt>
                <c:pt idx="5147">
                  <c:v>35117</c:v>
                </c:pt>
                <c:pt idx="5148">
                  <c:v>35118</c:v>
                </c:pt>
                <c:pt idx="5149">
                  <c:v>35121</c:v>
                </c:pt>
                <c:pt idx="5150">
                  <c:v>35122</c:v>
                </c:pt>
                <c:pt idx="5151">
                  <c:v>35123</c:v>
                </c:pt>
                <c:pt idx="5152">
                  <c:v>35124</c:v>
                </c:pt>
                <c:pt idx="5153">
                  <c:v>35125</c:v>
                </c:pt>
                <c:pt idx="5154">
                  <c:v>35128</c:v>
                </c:pt>
                <c:pt idx="5155">
                  <c:v>35129</c:v>
                </c:pt>
                <c:pt idx="5156">
                  <c:v>35130</c:v>
                </c:pt>
                <c:pt idx="5157">
                  <c:v>35131</c:v>
                </c:pt>
                <c:pt idx="5158">
                  <c:v>35132</c:v>
                </c:pt>
                <c:pt idx="5159">
                  <c:v>35135</c:v>
                </c:pt>
                <c:pt idx="5160">
                  <c:v>35136</c:v>
                </c:pt>
                <c:pt idx="5161">
                  <c:v>35137</c:v>
                </c:pt>
                <c:pt idx="5162">
                  <c:v>35138</c:v>
                </c:pt>
                <c:pt idx="5163">
                  <c:v>35139</c:v>
                </c:pt>
                <c:pt idx="5164">
                  <c:v>35142</c:v>
                </c:pt>
                <c:pt idx="5165">
                  <c:v>35143</c:v>
                </c:pt>
                <c:pt idx="5166">
                  <c:v>35144</c:v>
                </c:pt>
                <c:pt idx="5167">
                  <c:v>35145</c:v>
                </c:pt>
                <c:pt idx="5168">
                  <c:v>35146</c:v>
                </c:pt>
                <c:pt idx="5169">
                  <c:v>35149</c:v>
                </c:pt>
                <c:pt idx="5170">
                  <c:v>35150</c:v>
                </c:pt>
                <c:pt idx="5171">
                  <c:v>35151</c:v>
                </c:pt>
                <c:pt idx="5172">
                  <c:v>35152</c:v>
                </c:pt>
                <c:pt idx="5173">
                  <c:v>35153</c:v>
                </c:pt>
                <c:pt idx="5174">
                  <c:v>35156</c:v>
                </c:pt>
                <c:pt idx="5175">
                  <c:v>35157</c:v>
                </c:pt>
                <c:pt idx="5176">
                  <c:v>35158</c:v>
                </c:pt>
                <c:pt idx="5177">
                  <c:v>35159</c:v>
                </c:pt>
                <c:pt idx="5178">
                  <c:v>35160</c:v>
                </c:pt>
                <c:pt idx="5179">
                  <c:v>35163</c:v>
                </c:pt>
                <c:pt idx="5180">
                  <c:v>35164</c:v>
                </c:pt>
                <c:pt idx="5181">
                  <c:v>35165</c:v>
                </c:pt>
                <c:pt idx="5182">
                  <c:v>35166</c:v>
                </c:pt>
                <c:pt idx="5183">
                  <c:v>35167</c:v>
                </c:pt>
                <c:pt idx="5184">
                  <c:v>35170</c:v>
                </c:pt>
                <c:pt idx="5185">
                  <c:v>35171</c:v>
                </c:pt>
                <c:pt idx="5186">
                  <c:v>35172</c:v>
                </c:pt>
                <c:pt idx="5187">
                  <c:v>35173</c:v>
                </c:pt>
                <c:pt idx="5188">
                  <c:v>35174</c:v>
                </c:pt>
                <c:pt idx="5189">
                  <c:v>35177</c:v>
                </c:pt>
                <c:pt idx="5190">
                  <c:v>35178</c:v>
                </c:pt>
                <c:pt idx="5191">
                  <c:v>35179</c:v>
                </c:pt>
                <c:pt idx="5192">
                  <c:v>35180</c:v>
                </c:pt>
                <c:pt idx="5193">
                  <c:v>35181</c:v>
                </c:pt>
                <c:pt idx="5194">
                  <c:v>35184</c:v>
                </c:pt>
                <c:pt idx="5195">
                  <c:v>35185</c:v>
                </c:pt>
                <c:pt idx="5196">
                  <c:v>35186</c:v>
                </c:pt>
                <c:pt idx="5197">
                  <c:v>35187</c:v>
                </c:pt>
                <c:pt idx="5198">
                  <c:v>35188</c:v>
                </c:pt>
                <c:pt idx="5199">
                  <c:v>35191</c:v>
                </c:pt>
                <c:pt idx="5200">
                  <c:v>35192</c:v>
                </c:pt>
                <c:pt idx="5201">
                  <c:v>35193</c:v>
                </c:pt>
                <c:pt idx="5202">
                  <c:v>35194</c:v>
                </c:pt>
                <c:pt idx="5203">
                  <c:v>35195</c:v>
                </c:pt>
                <c:pt idx="5204">
                  <c:v>35198</c:v>
                </c:pt>
                <c:pt idx="5205">
                  <c:v>35199</c:v>
                </c:pt>
                <c:pt idx="5206">
                  <c:v>35200</c:v>
                </c:pt>
                <c:pt idx="5207">
                  <c:v>35201</c:v>
                </c:pt>
                <c:pt idx="5208">
                  <c:v>35202</c:v>
                </c:pt>
                <c:pt idx="5209">
                  <c:v>35205</c:v>
                </c:pt>
                <c:pt idx="5210">
                  <c:v>35206</c:v>
                </c:pt>
                <c:pt idx="5211">
                  <c:v>35207</c:v>
                </c:pt>
                <c:pt idx="5212">
                  <c:v>35208</c:v>
                </c:pt>
                <c:pt idx="5213">
                  <c:v>35209</c:v>
                </c:pt>
                <c:pt idx="5214">
                  <c:v>35212</c:v>
                </c:pt>
                <c:pt idx="5215">
                  <c:v>35213</c:v>
                </c:pt>
                <c:pt idx="5216">
                  <c:v>35214</c:v>
                </c:pt>
                <c:pt idx="5217">
                  <c:v>35215</c:v>
                </c:pt>
                <c:pt idx="5218">
                  <c:v>35216</c:v>
                </c:pt>
                <c:pt idx="5219">
                  <c:v>35219</c:v>
                </c:pt>
                <c:pt idx="5220">
                  <c:v>35220</c:v>
                </c:pt>
                <c:pt idx="5221">
                  <c:v>35221</c:v>
                </c:pt>
                <c:pt idx="5222">
                  <c:v>35222</c:v>
                </c:pt>
                <c:pt idx="5223">
                  <c:v>35223</c:v>
                </c:pt>
                <c:pt idx="5224">
                  <c:v>35226</c:v>
                </c:pt>
                <c:pt idx="5225">
                  <c:v>35227</c:v>
                </c:pt>
                <c:pt idx="5226">
                  <c:v>35228</c:v>
                </c:pt>
                <c:pt idx="5227">
                  <c:v>35229</c:v>
                </c:pt>
                <c:pt idx="5228">
                  <c:v>35230</c:v>
                </c:pt>
                <c:pt idx="5229">
                  <c:v>35233</c:v>
                </c:pt>
                <c:pt idx="5230">
                  <c:v>35234</c:v>
                </c:pt>
                <c:pt idx="5231">
                  <c:v>35235</c:v>
                </c:pt>
                <c:pt idx="5232">
                  <c:v>35236</c:v>
                </c:pt>
                <c:pt idx="5233">
                  <c:v>35237</c:v>
                </c:pt>
                <c:pt idx="5234">
                  <c:v>35240</c:v>
                </c:pt>
                <c:pt idx="5235">
                  <c:v>35241</c:v>
                </c:pt>
                <c:pt idx="5236">
                  <c:v>35242</c:v>
                </c:pt>
                <c:pt idx="5237">
                  <c:v>35243</c:v>
                </c:pt>
                <c:pt idx="5238">
                  <c:v>35244</c:v>
                </c:pt>
                <c:pt idx="5239">
                  <c:v>35247</c:v>
                </c:pt>
                <c:pt idx="5240">
                  <c:v>35248</c:v>
                </c:pt>
                <c:pt idx="5241">
                  <c:v>35249</c:v>
                </c:pt>
                <c:pt idx="5242">
                  <c:v>35250</c:v>
                </c:pt>
                <c:pt idx="5243">
                  <c:v>35251</c:v>
                </c:pt>
                <c:pt idx="5244">
                  <c:v>35254</c:v>
                </c:pt>
                <c:pt idx="5245">
                  <c:v>35255</c:v>
                </c:pt>
                <c:pt idx="5246">
                  <c:v>35256</c:v>
                </c:pt>
                <c:pt idx="5247">
                  <c:v>35257</c:v>
                </c:pt>
                <c:pt idx="5248">
                  <c:v>35258</c:v>
                </c:pt>
                <c:pt idx="5249">
                  <c:v>35261</c:v>
                </c:pt>
                <c:pt idx="5250">
                  <c:v>35262</c:v>
                </c:pt>
                <c:pt idx="5251">
                  <c:v>35263</c:v>
                </c:pt>
                <c:pt idx="5252">
                  <c:v>35264</c:v>
                </c:pt>
                <c:pt idx="5253">
                  <c:v>35265</c:v>
                </c:pt>
                <c:pt idx="5254">
                  <c:v>35268</c:v>
                </c:pt>
                <c:pt idx="5255">
                  <c:v>35269</c:v>
                </c:pt>
                <c:pt idx="5256">
                  <c:v>35270</c:v>
                </c:pt>
                <c:pt idx="5257">
                  <c:v>35271</c:v>
                </c:pt>
                <c:pt idx="5258">
                  <c:v>35272</c:v>
                </c:pt>
                <c:pt idx="5259">
                  <c:v>35275</c:v>
                </c:pt>
                <c:pt idx="5260">
                  <c:v>35276</c:v>
                </c:pt>
                <c:pt idx="5261">
                  <c:v>35277</c:v>
                </c:pt>
                <c:pt idx="5262">
                  <c:v>35278</c:v>
                </c:pt>
                <c:pt idx="5263">
                  <c:v>35279</c:v>
                </c:pt>
                <c:pt idx="5264">
                  <c:v>35282</c:v>
                </c:pt>
                <c:pt idx="5265">
                  <c:v>35283</c:v>
                </c:pt>
                <c:pt idx="5266">
                  <c:v>35284</c:v>
                </c:pt>
                <c:pt idx="5267">
                  <c:v>35285</c:v>
                </c:pt>
                <c:pt idx="5268">
                  <c:v>35286</c:v>
                </c:pt>
                <c:pt idx="5269">
                  <c:v>35289</c:v>
                </c:pt>
                <c:pt idx="5270">
                  <c:v>35290</c:v>
                </c:pt>
                <c:pt idx="5271">
                  <c:v>35291</c:v>
                </c:pt>
                <c:pt idx="5272">
                  <c:v>35292</c:v>
                </c:pt>
                <c:pt idx="5273">
                  <c:v>35293</c:v>
                </c:pt>
                <c:pt idx="5274">
                  <c:v>35296</c:v>
                </c:pt>
                <c:pt idx="5275">
                  <c:v>35297</c:v>
                </c:pt>
                <c:pt idx="5276">
                  <c:v>35298</c:v>
                </c:pt>
                <c:pt idx="5277">
                  <c:v>35299</c:v>
                </c:pt>
                <c:pt idx="5278">
                  <c:v>35300</c:v>
                </c:pt>
                <c:pt idx="5279">
                  <c:v>35303</c:v>
                </c:pt>
                <c:pt idx="5280">
                  <c:v>35304</c:v>
                </c:pt>
                <c:pt idx="5281">
                  <c:v>35305</c:v>
                </c:pt>
                <c:pt idx="5282">
                  <c:v>35306</c:v>
                </c:pt>
                <c:pt idx="5283">
                  <c:v>35307</c:v>
                </c:pt>
                <c:pt idx="5284">
                  <c:v>35310</c:v>
                </c:pt>
                <c:pt idx="5285">
                  <c:v>35311</c:v>
                </c:pt>
                <c:pt idx="5286">
                  <c:v>35312</c:v>
                </c:pt>
                <c:pt idx="5287">
                  <c:v>35313</c:v>
                </c:pt>
                <c:pt idx="5288">
                  <c:v>35314</c:v>
                </c:pt>
                <c:pt idx="5289">
                  <c:v>35317</c:v>
                </c:pt>
                <c:pt idx="5290">
                  <c:v>35318</c:v>
                </c:pt>
                <c:pt idx="5291">
                  <c:v>35319</c:v>
                </c:pt>
                <c:pt idx="5292">
                  <c:v>35320</c:v>
                </c:pt>
                <c:pt idx="5293">
                  <c:v>35321</c:v>
                </c:pt>
                <c:pt idx="5294">
                  <c:v>35324</c:v>
                </c:pt>
                <c:pt idx="5295">
                  <c:v>35325</c:v>
                </c:pt>
                <c:pt idx="5296">
                  <c:v>35326</c:v>
                </c:pt>
                <c:pt idx="5297">
                  <c:v>35327</c:v>
                </c:pt>
                <c:pt idx="5298">
                  <c:v>35328</c:v>
                </c:pt>
                <c:pt idx="5299">
                  <c:v>35331</c:v>
                </c:pt>
                <c:pt idx="5300">
                  <c:v>35332</c:v>
                </c:pt>
                <c:pt idx="5301">
                  <c:v>35333</c:v>
                </c:pt>
                <c:pt idx="5302">
                  <c:v>35334</c:v>
                </c:pt>
                <c:pt idx="5303">
                  <c:v>35335</c:v>
                </c:pt>
                <c:pt idx="5304">
                  <c:v>35338</c:v>
                </c:pt>
                <c:pt idx="5305">
                  <c:v>35339</c:v>
                </c:pt>
                <c:pt idx="5306">
                  <c:v>35340</c:v>
                </c:pt>
                <c:pt idx="5307">
                  <c:v>35341</c:v>
                </c:pt>
                <c:pt idx="5308">
                  <c:v>35342</c:v>
                </c:pt>
                <c:pt idx="5309">
                  <c:v>35345</c:v>
                </c:pt>
                <c:pt idx="5310">
                  <c:v>35346</c:v>
                </c:pt>
                <c:pt idx="5311">
                  <c:v>35347</c:v>
                </c:pt>
                <c:pt idx="5312">
                  <c:v>35348</c:v>
                </c:pt>
                <c:pt idx="5313">
                  <c:v>35349</c:v>
                </c:pt>
                <c:pt idx="5314">
                  <c:v>35352</c:v>
                </c:pt>
                <c:pt idx="5315">
                  <c:v>35353</c:v>
                </c:pt>
                <c:pt idx="5316">
                  <c:v>35354</c:v>
                </c:pt>
                <c:pt idx="5317">
                  <c:v>35355</c:v>
                </c:pt>
                <c:pt idx="5318">
                  <c:v>35356</c:v>
                </c:pt>
                <c:pt idx="5319">
                  <c:v>35359</c:v>
                </c:pt>
                <c:pt idx="5320">
                  <c:v>35360</c:v>
                </c:pt>
                <c:pt idx="5321">
                  <c:v>35361</c:v>
                </c:pt>
                <c:pt idx="5322">
                  <c:v>35362</c:v>
                </c:pt>
                <c:pt idx="5323">
                  <c:v>35363</c:v>
                </c:pt>
                <c:pt idx="5324">
                  <c:v>35366</c:v>
                </c:pt>
                <c:pt idx="5325">
                  <c:v>35367</c:v>
                </c:pt>
                <c:pt idx="5326">
                  <c:v>35368</c:v>
                </c:pt>
                <c:pt idx="5327">
                  <c:v>35369</c:v>
                </c:pt>
                <c:pt idx="5328">
                  <c:v>35370</c:v>
                </c:pt>
                <c:pt idx="5329">
                  <c:v>35373</c:v>
                </c:pt>
                <c:pt idx="5330">
                  <c:v>35374</c:v>
                </c:pt>
                <c:pt idx="5331">
                  <c:v>35375</c:v>
                </c:pt>
                <c:pt idx="5332">
                  <c:v>35376</c:v>
                </c:pt>
                <c:pt idx="5333">
                  <c:v>35377</c:v>
                </c:pt>
                <c:pt idx="5334">
                  <c:v>35380</c:v>
                </c:pt>
                <c:pt idx="5335">
                  <c:v>35381</c:v>
                </c:pt>
                <c:pt idx="5336">
                  <c:v>35382</c:v>
                </c:pt>
                <c:pt idx="5337">
                  <c:v>35383</c:v>
                </c:pt>
                <c:pt idx="5338">
                  <c:v>35384</c:v>
                </c:pt>
                <c:pt idx="5339">
                  <c:v>35387</c:v>
                </c:pt>
                <c:pt idx="5340">
                  <c:v>35388</c:v>
                </c:pt>
                <c:pt idx="5341">
                  <c:v>35389</c:v>
                </c:pt>
                <c:pt idx="5342">
                  <c:v>35390</c:v>
                </c:pt>
                <c:pt idx="5343">
                  <c:v>35391</c:v>
                </c:pt>
                <c:pt idx="5344">
                  <c:v>35394</c:v>
                </c:pt>
                <c:pt idx="5345">
                  <c:v>35395</c:v>
                </c:pt>
                <c:pt idx="5346">
                  <c:v>35396</c:v>
                </c:pt>
                <c:pt idx="5347">
                  <c:v>35397</c:v>
                </c:pt>
                <c:pt idx="5348">
                  <c:v>35398</c:v>
                </c:pt>
                <c:pt idx="5349">
                  <c:v>35401</c:v>
                </c:pt>
                <c:pt idx="5350">
                  <c:v>35402</c:v>
                </c:pt>
                <c:pt idx="5351">
                  <c:v>35403</c:v>
                </c:pt>
                <c:pt idx="5352">
                  <c:v>35404</c:v>
                </c:pt>
                <c:pt idx="5353">
                  <c:v>35405</c:v>
                </c:pt>
                <c:pt idx="5354">
                  <c:v>35408</c:v>
                </c:pt>
                <c:pt idx="5355">
                  <c:v>35409</c:v>
                </c:pt>
                <c:pt idx="5356">
                  <c:v>35410</c:v>
                </c:pt>
                <c:pt idx="5357">
                  <c:v>35411</c:v>
                </c:pt>
                <c:pt idx="5358">
                  <c:v>35412</c:v>
                </c:pt>
                <c:pt idx="5359">
                  <c:v>35415</c:v>
                </c:pt>
                <c:pt idx="5360">
                  <c:v>35416</c:v>
                </c:pt>
                <c:pt idx="5361">
                  <c:v>35417</c:v>
                </c:pt>
                <c:pt idx="5362">
                  <c:v>35418</c:v>
                </c:pt>
                <c:pt idx="5363">
                  <c:v>35419</c:v>
                </c:pt>
                <c:pt idx="5364">
                  <c:v>35422</c:v>
                </c:pt>
                <c:pt idx="5365">
                  <c:v>35423</c:v>
                </c:pt>
                <c:pt idx="5366">
                  <c:v>35424</c:v>
                </c:pt>
                <c:pt idx="5367">
                  <c:v>35425</c:v>
                </c:pt>
                <c:pt idx="5368">
                  <c:v>35426</c:v>
                </c:pt>
                <c:pt idx="5369">
                  <c:v>35429</c:v>
                </c:pt>
                <c:pt idx="5370">
                  <c:v>35430</c:v>
                </c:pt>
                <c:pt idx="5371">
                  <c:v>35431</c:v>
                </c:pt>
                <c:pt idx="5372">
                  <c:v>35432</c:v>
                </c:pt>
                <c:pt idx="5373">
                  <c:v>35433</c:v>
                </c:pt>
                <c:pt idx="5374">
                  <c:v>35436</c:v>
                </c:pt>
                <c:pt idx="5375">
                  <c:v>35437</c:v>
                </c:pt>
                <c:pt idx="5376">
                  <c:v>35438</c:v>
                </c:pt>
                <c:pt idx="5377">
                  <c:v>35439</c:v>
                </c:pt>
                <c:pt idx="5378">
                  <c:v>35440</c:v>
                </c:pt>
                <c:pt idx="5379">
                  <c:v>35443</c:v>
                </c:pt>
                <c:pt idx="5380">
                  <c:v>35444</c:v>
                </c:pt>
                <c:pt idx="5381">
                  <c:v>35445</c:v>
                </c:pt>
                <c:pt idx="5382">
                  <c:v>35446</c:v>
                </c:pt>
                <c:pt idx="5383">
                  <c:v>35447</c:v>
                </c:pt>
                <c:pt idx="5384">
                  <c:v>35450</c:v>
                </c:pt>
                <c:pt idx="5385">
                  <c:v>35451</c:v>
                </c:pt>
                <c:pt idx="5386">
                  <c:v>35452</c:v>
                </c:pt>
                <c:pt idx="5387">
                  <c:v>35453</c:v>
                </c:pt>
                <c:pt idx="5388">
                  <c:v>35454</c:v>
                </c:pt>
                <c:pt idx="5389">
                  <c:v>35457</c:v>
                </c:pt>
                <c:pt idx="5390">
                  <c:v>35458</c:v>
                </c:pt>
                <c:pt idx="5391">
                  <c:v>35459</c:v>
                </c:pt>
                <c:pt idx="5392">
                  <c:v>35460</c:v>
                </c:pt>
                <c:pt idx="5393">
                  <c:v>35461</c:v>
                </c:pt>
                <c:pt idx="5394">
                  <c:v>35464</c:v>
                </c:pt>
                <c:pt idx="5395">
                  <c:v>35465</c:v>
                </c:pt>
                <c:pt idx="5396">
                  <c:v>35466</c:v>
                </c:pt>
                <c:pt idx="5397">
                  <c:v>35467</c:v>
                </c:pt>
                <c:pt idx="5398">
                  <c:v>35468</c:v>
                </c:pt>
                <c:pt idx="5399">
                  <c:v>35471</c:v>
                </c:pt>
                <c:pt idx="5400">
                  <c:v>35472</c:v>
                </c:pt>
                <c:pt idx="5401">
                  <c:v>35473</c:v>
                </c:pt>
                <c:pt idx="5402">
                  <c:v>35474</c:v>
                </c:pt>
                <c:pt idx="5403">
                  <c:v>35475</c:v>
                </c:pt>
                <c:pt idx="5404">
                  <c:v>35478</c:v>
                </c:pt>
                <c:pt idx="5405">
                  <c:v>35479</c:v>
                </c:pt>
                <c:pt idx="5406">
                  <c:v>35480</c:v>
                </c:pt>
                <c:pt idx="5407">
                  <c:v>35481</c:v>
                </c:pt>
                <c:pt idx="5408">
                  <c:v>35482</c:v>
                </c:pt>
                <c:pt idx="5409">
                  <c:v>35485</c:v>
                </c:pt>
                <c:pt idx="5410">
                  <c:v>35486</c:v>
                </c:pt>
                <c:pt idx="5411">
                  <c:v>35487</c:v>
                </c:pt>
                <c:pt idx="5412">
                  <c:v>35488</c:v>
                </c:pt>
                <c:pt idx="5413">
                  <c:v>35489</c:v>
                </c:pt>
                <c:pt idx="5414">
                  <c:v>35492</c:v>
                </c:pt>
                <c:pt idx="5415">
                  <c:v>35493</c:v>
                </c:pt>
                <c:pt idx="5416">
                  <c:v>35494</c:v>
                </c:pt>
                <c:pt idx="5417">
                  <c:v>35495</c:v>
                </c:pt>
                <c:pt idx="5418">
                  <c:v>35496</c:v>
                </c:pt>
                <c:pt idx="5419">
                  <c:v>35499</c:v>
                </c:pt>
                <c:pt idx="5420">
                  <c:v>35500</c:v>
                </c:pt>
                <c:pt idx="5421">
                  <c:v>35501</c:v>
                </c:pt>
                <c:pt idx="5422">
                  <c:v>35502</c:v>
                </c:pt>
                <c:pt idx="5423">
                  <c:v>35503</c:v>
                </c:pt>
                <c:pt idx="5424">
                  <c:v>35506</c:v>
                </c:pt>
                <c:pt idx="5425">
                  <c:v>35507</c:v>
                </c:pt>
                <c:pt idx="5426">
                  <c:v>35508</c:v>
                </c:pt>
                <c:pt idx="5427">
                  <c:v>35509</c:v>
                </c:pt>
                <c:pt idx="5428">
                  <c:v>35510</c:v>
                </c:pt>
                <c:pt idx="5429">
                  <c:v>35513</c:v>
                </c:pt>
                <c:pt idx="5430">
                  <c:v>35514</c:v>
                </c:pt>
                <c:pt idx="5431">
                  <c:v>35515</c:v>
                </c:pt>
                <c:pt idx="5432">
                  <c:v>35516</c:v>
                </c:pt>
                <c:pt idx="5433">
                  <c:v>35517</c:v>
                </c:pt>
                <c:pt idx="5434">
                  <c:v>35520</c:v>
                </c:pt>
                <c:pt idx="5435">
                  <c:v>35521</c:v>
                </c:pt>
                <c:pt idx="5436">
                  <c:v>35522</c:v>
                </c:pt>
                <c:pt idx="5437">
                  <c:v>35523</c:v>
                </c:pt>
                <c:pt idx="5438">
                  <c:v>35524</c:v>
                </c:pt>
                <c:pt idx="5439">
                  <c:v>35527</c:v>
                </c:pt>
                <c:pt idx="5440">
                  <c:v>35528</c:v>
                </c:pt>
                <c:pt idx="5441">
                  <c:v>35529</c:v>
                </c:pt>
                <c:pt idx="5442">
                  <c:v>35530</c:v>
                </c:pt>
                <c:pt idx="5443">
                  <c:v>35531</c:v>
                </c:pt>
                <c:pt idx="5444">
                  <c:v>35534</c:v>
                </c:pt>
                <c:pt idx="5445">
                  <c:v>35535</c:v>
                </c:pt>
                <c:pt idx="5446">
                  <c:v>35536</c:v>
                </c:pt>
                <c:pt idx="5447">
                  <c:v>35537</c:v>
                </c:pt>
                <c:pt idx="5448">
                  <c:v>35538</c:v>
                </c:pt>
                <c:pt idx="5449">
                  <c:v>35541</c:v>
                </c:pt>
                <c:pt idx="5450">
                  <c:v>35542</c:v>
                </c:pt>
                <c:pt idx="5451">
                  <c:v>35543</c:v>
                </c:pt>
                <c:pt idx="5452">
                  <c:v>35544</c:v>
                </c:pt>
                <c:pt idx="5453">
                  <c:v>35545</c:v>
                </c:pt>
                <c:pt idx="5454">
                  <c:v>35548</c:v>
                </c:pt>
                <c:pt idx="5455">
                  <c:v>35549</c:v>
                </c:pt>
                <c:pt idx="5456">
                  <c:v>35550</c:v>
                </c:pt>
                <c:pt idx="5457">
                  <c:v>35551</c:v>
                </c:pt>
                <c:pt idx="5458">
                  <c:v>35552</c:v>
                </c:pt>
                <c:pt idx="5459">
                  <c:v>35555</c:v>
                </c:pt>
                <c:pt idx="5460">
                  <c:v>35556</c:v>
                </c:pt>
                <c:pt idx="5461">
                  <c:v>35557</c:v>
                </c:pt>
                <c:pt idx="5462">
                  <c:v>35558</c:v>
                </c:pt>
                <c:pt idx="5463">
                  <c:v>35559</c:v>
                </c:pt>
                <c:pt idx="5464">
                  <c:v>35562</c:v>
                </c:pt>
                <c:pt idx="5465">
                  <c:v>35563</c:v>
                </c:pt>
                <c:pt idx="5466">
                  <c:v>35564</c:v>
                </c:pt>
                <c:pt idx="5467">
                  <c:v>35565</c:v>
                </c:pt>
                <c:pt idx="5468">
                  <c:v>35566</c:v>
                </c:pt>
                <c:pt idx="5469">
                  <c:v>35569</c:v>
                </c:pt>
                <c:pt idx="5470">
                  <c:v>35570</c:v>
                </c:pt>
                <c:pt idx="5471">
                  <c:v>35571</c:v>
                </c:pt>
                <c:pt idx="5472">
                  <c:v>35572</c:v>
                </c:pt>
                <c:pt idx="5473">
                  <c:v>35573</c:v>
                </c:pt>
                <c:pt idx="5474">
                  <c:v>35576</c:v>
                </c:pt>
                <c:pt idx="5475">
                  <c:v>35577</c:v>
                </c:pt>
                <c:pt idx="5476">
                  <c:v>35578</c:v>
                </c:pt>
                <c:pt idx="5477">
                  <c:v>35579</c:v>
                </c:pt>
                <c:pt idx="5478">
                  <c:v>35580</c:v>
                </c:pt>
                <c:pt idx="5479">
                  <c:v>35583</c:v>
                </c:pt>
                <c:pt idx="5480">
                  <c:v>35584</c:v>
                </c:pt>
                <c:pt idx="5481">
                  <c:v>35585</c:v>
                </c:pt>
                <c:pt idx="5482">
                  <c:v>35586</c:v>
                </c:pt>
                <c:pt idx="5483">
                  <c:v>35587</c:v>
                </c:pt>
                <c:pt idx="5484">
                  <c:v>35590</c:v>
                </c:pt>
                <c:pt idx="5485">
                  <c:v>35591</c:v>
                </c:pt>
                <c:pt idx="5486">
                  <c:v>35592</c:v>
                </c:pt>
                <c:pt idx="5487">
                  <c:v>35593</c:v>
                </c:pt>
                <c:pt idx="5488">
                  <c:v>35594</c:v>
                </c:pt>
                <c:pt idx="5489">
                  <c:v>35597</c:v>
                </c:pt>
                <c:pt idx="5490">
                  <c:v>35598</c:v>
                </c:pt>
                <c:pt idx="5491">
                  <c:v>35599</c:v>
                </c:pt>
                <c:pt idx="5492">
                  <c:v>35600</c:v>
                </c:pt>
                <c:pt idx="5493">
                  <c:v>35601</c:v>
                </c:pt>
                <c:pt idx="5494">
                  <c:v>35604</c:v>
                </c:pt>
                <c:pt idx="5495">
                  <c:v>35605</c:v>
                </c:pt>
                <c:pt idx="5496">
                  <c:v>35606</c:v>
                </c:pt>
                <c:pt idx="5497">
                  <c:v>35607</c:v>
                </c:pt>
                <c:pt idx="5498">
                  <c:v>35608</c:v>
                </c:pt>
                <c:pt idx="5499">
                  <c:v>35611</c:v>
                </c:pt>
                <c:pt idx="5500">
                  <c:v>35612</c:v>
                </c:pt>
                <c:pt idx="5501">
                  <c:v>35613</c:v>
                </c:pt>
                <c:pt idx="5502">
                  <c:v>35614</c:v>
                </c:pt>
                <c:pt idx="5503">
                  <c:v>35615</c:v>
                </c:pt>
                <c:pt idx="5504">
                  <c:v>35618</c:v>
                </c:pt>
                <c:pt idx="5505">
                  <c:v>35619</c:v>
                </c:pt>
                <c:pt idx="5506">
                  <c:v>35620</c:v>
                </c:pt>
                <c:pt idx="5507">
                  <c:v>35621</c:v>
                </c:pt>
                <c:pt idx="5508">
                  <c:v>35622</c:v>
                </c:pt>
                <c:pt idx="5509">
                  <c:v>35625</c:v>
                </c:pt>
                <c:pt idx="5510">
                  <c:v>35626</c:v>
                </c:pt>
                <c:pt idx="5511">
                  <c:v>35627</c:v>
                </c:pt>
                <c:pt idx="5512">
                  <c:v>35628</c:v>
                </c:pt>
                <c:pt idx="5513">
                  <c:v>35629</c:v>
                </c:pt>
                <c:pt idx="5514">
                  <c:v>35632</c:v>
                </c:pt>
                <c:pt idx="5515">
                  <c:v>35633</c:v>
                </c:pt>
                <c:pt idx="5516">
                  <c:v>35634</c:v>
                </c:pt>
                <c:pt idx="5517">
                  <c:v>35635</c:v>
                </c:pt>
                <c:pt idx="5518">
                  <c:v>35636</c:v>
                </c:pt>
                <c:pt idx="5519">
                  <c:v>35639</c:v>
                </c:pt>
                <c:pt idx="5520">
                  <c:v>35640</c:v>
                </c:pt>
                <c:pt idx="5521">
                  <c:v>35641</c:v>
                </c:pt>
                <c:pt idx="5522">
                  <c:v>35642</c:v>
                </c:pt>
                <c:pt idx="5523">
                  <c:v>35643</c:v>
                </c:pt>
                <c:pt idx="5524">
                  <c:v>35646</c:v>
                </c:pt>
                <c:pt idx="5525">
                  <c:v>35647</c:v>
                </c:pt>
                <c:pt idx="5526">
                  <c:v>35648</c:v>
                </c:pt>
                <c:pt idx="5527">
                  <c:v>35649</c:v>
                </c:pt>
                <c:pt idx="5528">
                  <c:v>35650</c:v>
                </c:pt>
                <c:pt idx="5529">
                  <c:v>35653</c:v>
                </c:pt>
                <c:pt idx="5530">
                  <c:v>35654</c:v>
                </c:pt>
                <c:pt idx="5531">
                  <c:v>35655</c:v>
                </c:pt>
                <c:pt idx="5532">
                  <c:v>35656</c:v>
                </c:pt>
                <c:pt idx="5533">
                  <c:v>35657</c:v>
                </c:pt>
                <c:pt idx="5534">
                  <c:v>35660</c:v>
                </c:pt>
                <c:pt idx="5535">
                  <c:v>35661</c:v>
                </c:pt>
                <c:pt idx="5536">
                  <c:v>35662</c:v>
                </c:pt>
                <c:pt idx="5537">
                  <c:v>35663</c:v>
                </c:pt>
                <c:pt idx="5538">
                  <c:v>35664</c:v>
                </c:pt>
                <c:pt idx="5539">
                  <c:v>35667</c:v>
                </c:pt>
                <c:pt idx="5540">
                  <c:v>35668</c:v>
                </c:pt>
                <c:pt idx="5541">
                  <c:v>35669</c:v>
                </c:pt>
                <c:pt idx="5542">
                  <c:v>35670</c:v>
                </c:pt>
                <c:pt idx="5543">
                  <c:v>35671</c:v>
                </c:pt>
                <c:pt idx="5544">
                  <c:v>35674</c:v>
                </c:pt>
                <c:pt idx="5545">
                  <c:v>35675</c:v>
                </c:pt>
                <c:pt idx="5546">
                  <c:v>35676</c:v>
                </c:pt>
                <c:pt idx="5547">
                  <c:v>35677</c:v>
                </c:pt>
                <c:pt idx="5548">
                  <c:v>35678</c:v>
                </c:pt>
                <c:pt idx="5549">
                  <c:v>35681</c:v>
                </c:pt>
                <c:pt idx="5550">
                  <c:v>35682</c:v>
                </c:pt>
                <c:pt idx="5551">
                  <c:v>35683</c:v>
                </c:pt>
                <c:pt idx="5552">
                  <c:v>35684</c:v>
                </c:pt>
                <c:pt idx="5553">
                  <c:v>35685</c:v>
                </c:pt>
                <c:pt idx="5554">
                  <c:v>35688</c:v>
                </c:pt>
                <c:pt idx="5555">
                  <c:v>35689</c:v>
                </c:pt>
                <c:pt idx="5556">
                  <c:v>35690</c:v>
                </c:pt>
                <c:pt idx="5557">
                  <c:v>35691</c:v>
                </c:pt>
                <c:pt idx="5558">
                  <c:v>35692</c:v>
                </c:pt>
                <c:pt idx="5559">
                  <c:v>35695</c:v>
                </c:pt>
                <c:pt idx="5560">
                  <c:v>35696</c:v>
                </c:pt>
                <c:pt idx="5561">
                  <c:v>35697</c:v>
                </c:pt>
                <c:pt idx="5562">
                  <c:v>35698</c:v>
                </c:pt>
                <c:pt idx="5563">
                  <c:v>35699</c:v>
                </c:pt>
                <c:pt idx="5564">
                  <c:v>35702</c:v>
                </c:pt>
                <c:pt idx="5565">
                  <c:v>35703</c:v>
                </c:pt>
                <c:pt idx="5566">
                  <c:v>35704</c:v>
                </c:pt>
                <c:pt idx="5567">
                  <c:v>35705</c:v>
                </c:pt>
                <c:pt idx="5568">
                  <c:v>35706</c:v>
                </c:pt>
                <c:pt idx="5569">
                  <c:v>35709</c:v>
                </c:pt>
                <c:pt idx="5570">
                  <c:v>35710</c:v>
                </c:pt>
                <c:pt idx="5571">
                  <c:v>35711</c:v>
                </c:pt>
                <c:pt idx="5572">
                  <c:v>35712</c:v>
                </c:pt>
                <c:pt idx="5573">
                  <c:v>35713</c:v>
                </c:pt>
                <c:pt idx="5574">
                  <c:v>35716</c:v>
                </c:pt>
                <c:pt idx="5575">
                  <c:v>35717</c:v>
                </c:pt>
                <c:pt idx="5576">
                  <c:v>35718</c:v>
                </c:pt>
                <c:pt idx="5577">
                  <c:v>35719</c:v>
                </c:pt>
                <c:pt idx="5578">
                  <c:v>35720</c:v>
                </c:pt>
                <c:pt idx="5579">
                  <c:v>35723</c:v>
                </c:pt>
                <c:pt idx="5580">
                  <c:v>35724</c:v>
                </c:pt>
                <c:pt idx="5581">
                  <c:v>35725</c:v>
                </c:pt>
                <c:pt idx="5582">
                  <c:v>35726</c:v>
                </c:pt>
                <c:pt idx="5583">
                  <c:v>35727</c:v>
                </c:pt>
                <c:pt idx="5584">
                  <c:v>35730</c:v>
                </c:pt>
                <c:pt idx="5585">
                  <c:v>35731</c:v>
                </c:pt>
                <c:pt idx="5586">
                  <c:v>35732</c:v>
                </c:pt>
                <c:pt idx="5587">
                  <c:v>35733</c:v>
                </c:pt>
                <c:pt idx="5588">
                  <c:v>35734</c:v>
                </c:pt>
                <c:pt idx="5589">
                  <c:v>35737</c:v>
                </c:pt>
                <c:pt idx="5590">
                  <c:v>35738</c:v>
                </c:pt>
                <c:pt idx="5591">
                  <c:v>35739</c:v>
                </c:pt>
                <c:pt idx="5592">
                  <c:v>35740</c:v>
                </c:pt>
                <c:pt idx="5593">
                  <c:v>35741</c:v>
                </c:pt>
                <c:pt idx="5594">
                  <c:v>35744</c:v>
                </c:pt>
                <c:pt idx="5595">
                  <c:v>35745</c:v>
                </c:pt>
                <c:pt idx="5596">
                  <c:v>35746</c:v>
                </c:pt>
                <c:pt idx="5597">
                  <c:v>35747</c:v>
                </c:pt>
                <c:pt idx="5598">
                  <c:v>35748</c:v>
                </c:pt>
                <c:pt idx="5599">
                  <c:v>35751</c:v>
                </c:pt>
                <c:pt idx="5600">
                  <c:v>35752</c:v>
                </c:pt>
                <c:pt idx="5601">
                  <c:v>35753</c:v>
                </c:pt>
                <c:pt idx="5602">
                  <c:v>35754</c:v>
                </c:pt>
                <c:pt idx="5603">
                  <c:v>35755</c:v>
                </c:pt>
                <c:pt idx="5604">
                  <c:v>35758</c:v>
                </c:pt>
                <c:pt idx="5605">
                  <c:v>35759</c:v>
                </c:pt>
                <c:pt idx="5606">
                  <c:v>35760</c:v>
                </c:pt>
                <c:pt idx="5607">
                  <c:v>35761</c:v>
                </c:pt>
                <c:pt idx="5608">
                  <c:v>35762</c:v>
                </c:pt>
                <c:pt idx="5609">
                  <c:v>35765</c:v>
                </c:pt>
                <c:pt idx="5610">
                  <c:v>35766</c:v>
                </c:pt>
                <c:pt idx="5611">
                  <c:v>35767</c:v>
                </c:pt>
                <c:pt idx="5612">
                  <c:v>35768</c:v>
                </c:pt>
                <c:pt idx="5613">
                  <c:v>35769</c:v>
                </c:pt>
                <c:pt idx="5614">
                  <c:v>35772</c:v>
                </c:pt>
                <c:pt idx="5615">
                  <c:v>35773</c:v>
                </c:pt>
                <c:pt idx="5616">
                  <c:v>35774</c:v>
                </c:pt>
                <c:pt idx="5617">
                  <c:v>35775</c:v>
                </c:pt>
                <c:pt idx="5618">
                  <c:v>35776</c:v>
                </c:pt>
                <c:pt idx="5619">
                  <c:v>35779</c:v>
                </c:pt>
                <c:pt idx="5620">
                  <c:v>35780</c:v>
                </c:pt>
                <c:pt idx="5621">
                  <c:v>35781</c:v>
                </c:pt>
                <c:pt idx="5622">
                  <c:v>35782</c:v>
                </c:pt>
                <c:pt idx="5623">
                  <c:v>35783</c:v>
                </c:pt>
                <c:pt idx="5624">
                  <c:v>35786</c:v>
                </c:pt>
                <c:pt idx="5625">
                  <c:v>35787</c:v>
                </c:pt>
                <c:pt idx="5626">
                  <c:v>35788</c:v>
                </c:pt>
                <c:pt idx="5627">
                  <c:v>35789</c:v>
                </c:pt>
                <c:pt idx="5628">
                  <c:v>35790</c:v>
                </c:pt>
                <c:pt idx="5629">
                  <c:v>35793</c:v>
                </c:pt>
                <c:pt idx="5630">
                  <c:v>35794</c:v>
                </c:pt>
                <c:pt idx="5631">
                  <c:v>35795</c:v>
                </c:pt>
                <c:pt idx="5632">
                  <c:v>35796</c:v>
                </c:pt>
                <c:pt idx="5633">
                  <c:v>35797</c:v>
                </c:pt>
                <c:pt idx="5634">
                  <c:v>35800</c:v>
                </c:pt>
                <c:pt idx="5635">
                  <c:v>35801</c:v>
                </c:pt>
                <c:pt idx="5636">
                  <c:v>35802</c:v>
                </c:pt>
                <c:pt idx="5637">
                  <c:v>35803</c:v>
                </c:pt>
                <c:pt idx="5638">
                  <c:v>35804</c:v>
                </c:pt>
                <c:pt idx="5639">
                  <c:v>35807</c:v>
                </c:pt>
                <c:pt idx="5640">
                  <c:v>35808</c:v>
                </c:pt>
                <c:pt idx="5641">
                  <c:v>35809</c:v>
                </c:pt>
                <c:pt idx="5642">
                  <c:v>35810</c:v>
                </c:pt>
                <c:pt idx="5643">
                  <c:v>35811</c:v>
                </c:pt>
                <c:pt idx="5644">
                  <c:v>35814</c:v>
                </c:pt>
                <c:pt idx="5645">
                  <c:v>35815</c:v>
                </c:pt>
                <c:pt idx="5646">
                  <c:v>35816</c:v>
                </c:pt>
                <c:pt idx="5647">
                  <c:v>35817</c:v>
                </c:pt>
                <c:pt idx="5648">
                  <c:v>35818</c:v>
                </c:pt>
                <c:pt idx="5649">
                  <c:v>35821</c:v>
                </c:pt>
                <c:pt idx="5650">
                  <c:v>35822</c:v>
                </c:pt>
                <c:pt idx="5651">
                  <c:v>35823</c:v>
                </c:pt>
                <c:pt idx="5652">
                  <c:v>35824</c:v>
                </c:pt>
                <c:pt idx="5653">
                  <c:v>35825</c:v>
                </c:pt>
                <c:pt idx="5654">
                  <c:v>35828</c:v>
                </c:pt>
                <c:pt idx="5655">
                  <c:v>35829</c:v>
                </c:pt>
                <c:pt idx="5656">
                  <c:v>35830</c:v>
                </c:pt>
                <c:pt idx="5657">
                  <c:v>35831</c:v>
                </c:pt>
                <c:pt idx="5658">
                  <c:v>35832</c:v>
                </c:pt>
                <c:pt idx="5659">
                  <c:v>35835</c:v>
                </c:pt>
                <c:pt idx="5660">
                  <c:v>35836</c:v>
                </c:pt>
                <c:pt idx="5661">
                  <c:v>35837</c:v>
                </c:pt>
                <c:pt idx="5662">
                  <c:v>35838</c:v>
                </c:pt>
                <c:pt idx="5663">
                  <c:v>35839</c:v>
                </c:pt>
                <c:pt idx="5664">
                  <c:v>35842</c:v>
                </c:pt>
                <c:pt idx="5665">
                  <c:v>35843</c:v>
                </c:pt>
                <c:pt idx="5666">
                  <c:v>35844</c:v>
                </c:pt>
                <c:pt idx="5667">
                  <c:v>35845</c:v>
                </c:pt>
                <c:pt idx="5668">
                  <c:v>35846</c:v>
                </c:pt>
                <c:pt idx="5669">
                  <c:v>35849</c:v>
                </c:pt>
                <c:pt idx="5670">
                  <c:v>35850</c:v>
                </c:pt>
                <c:pt idx="5671">
                  <c:v>35851</c:v>
                </c:pt>
                <c:pt idx="5672">
                  <c:v>35852</c:v>
                </c:pt>
                <c:pt idx="5673">
                  <c:v>35853</c:v>
                </c:pt>
                <c:pt idx="5674">
                  <c:v>35856</c:v>
                </c:pt>
                <c:pt idx="5675">
                  <c:v>35857</c:v>
                </c:pt>
                <c:pt idx="5676">
                  <c:v>35858</c:v>
                </c:pt>
                <c:pt idx="5677">
                  <c:v>35859</c:v>
                </c:pt>
                <c:pt idx="5678">
                  <c:v>35860</c:v>
                </c:pt>
                <c:pt idx="5679">
                  <c:v>35863</c:v>
                </c:pt>
                <c:pt idx="5680">
                  <c:v>35864</c:v>
                </c:pt>
                <c:pt idx="5681">
                  <c:v>35865</c:v>
                </c:pt>
                <c:pt idx="5682">
                  <c:v>35866</c:v>
                </c:pt>
                <c:pt idx="5683">
                  <c:v>35867</c:v>
                </c:pt>
                <c:pt idx="5684">
                  <c:v>35870</c:v>
                </c:pt>
                <c:pt idx="5685">
                  <c:v>35871</c:v>
                </c:pt>
                <c:pt idx="5686">
                  <c:v>35872</c:v>
                </c:pt>
                <c:pt idx="5687">
                  <c:v>35873</c:v>
                </c:pt>
                <c:pt idx="5688">
                  <c:v>35874</c:v>
                </c:pt>
                <c:pt idx="5689">
                  <c:v>35877</c:v>
                </c:pt>
                <c:pt idx="5690">
                  <c:v>35878</c:v>
                </c:pt>
                <c:pt idx="5691">
                  <c:v>35879</c:v>
                </c:pt>
                <c:pt idx="5692">
                  <c:v>35880</c:v>
                </c:pt>
                <c:pt idx="5693">
                  <c:v>35881</c:v>
                </c:pt>
                <c:pt idx="5694">
                  <c:v>35884</c:v>
                </c:pt>
                <c:pt idx="5695">
                  <c:v>35885</c:v>
                </c:pt>
                <c:pt idx="5696">
                  <c:v>35886</c:v>
                </c:pt>
                <c:pt idx="5697">
                  <c:v>35887</c:v>
                </c:pt>
                <c:pt idx="5698">
                  <c:v>35888</c:v>
                </c:pt>
                <c:pt idx="5699">
                  <c:v>35891</c:v>
                </c:pt>
                <c:pt idx="5700">
                  <c:v>35892</c:v>
                </c:pt>
                <c:pt idx="5701">
                  <c:v>35893</c:v>
                </c:pt>
                <c:pt idx="5702">
                  <c:v>35894</c:v>
                </c:pt>
                <c:pt idx="5703">
                  <c:v>35895</c:v>
                </c:pt>
                <c:pt idx="5704">
                  <c:v>35898</c:v>
                </c:pt>
                <c:pt idx="5705">
                  <c:v>35899</c:v>
                </c:pt>
                <c:pt idx="5706">
                  <c:v>35900</c:v>
                </c:pt>
                <c:pt idx="5707">
                  <c:v>35901</c:v>
                </c:pt>
                <c:pt idx="5708">
                  <c:v>35902</c:v>
                </c:pt>
                <c:pt idx="5709">
                  <c:v>35905</c:v>
                </c:pt>
                <c:pt idx="5710">
                  <c:v>35906</c:v>
                </c:pt>
                <c:pt idx="5711">
                  <c:v>35907</c:v>
                </c:pt>
                <c:pt idx="5712">
                  <c:v>35908</c:v>
                </c:pt>
                <c:pt idx="5713">
                  <c:v>35909</c:v>
                </c:pt>
                <c:pt idx="5714">
                  <c:v>35912</c:v>
                </c:pt>
                <c:pt idx="5715">
                  <c:v>35913</c:v>
                </c:pt>
                <c:pt idx="5716">
                  <c:v>35914</c:v>
                </c:pt>
                <c:pt idx="5717">
                  <c:v>35915</c:v>
                </c:pt>
                <c:pt idx="5718">
                  <c:v>35916</c:v>
                </c:pt>
                <c:pt idx="5719">
                  <c:v>35919</c:v>
                </c:pt>
                <c:pt idx="5720">
                  <c:v>35920</c:v>
                </c:pt>
                <c:pt idx="5721">
                  <c:v>35921</c:v>
                </c:pt>
                <c:pt idx="5722">
                  <c:v>35922</c:v>
                </c:pt>
                <c:pt idx="5723">
                  <c:v>35923</c:v>
                </c:pt>
                <c:pt idx="5724">
                  <c:v>35926</c:v>
                </c:pt>
                <c:pt idx="5725">
                  <c:v>35927</c:v>
                </c:pt>
                <c:pt idx="5726">
                  <c:v>35928</c:v>
                </c:pt>
                <c:pt idx="5727">
                  <c:v>35929</c:v>
                </c:pt>
                <c:pt idx="5728">
                  <c:v>35930</c:v>
                </c:pt>
                <c:pt idx="5729">
                  <c:v>35933</c:v>
                </c:pt>
                <c:pt idx="5730">
                  <c:v>35934</c:v>
                </c:pt>
                <c:pt idx="5731">
                  <c:v>35935</c:v>
                </c:pt>
                <c:pt idx="5732">
                  <c:v>35936</c:v>
                </c:pt>
                <c:pt idx="5733">
                  <c:v>35937</c:v>
                </c:pt>
                <c:pt idx="5734">
                  <c:v>35940</c:v>
                </c:pt>
                <c:pt idx="5735">
                  <c:v>35941</c:v>
                </c:pt>
                <c:pt idx="5736">
                  <c:v>35942</c:v>
                </c:pt>
                <c:pt idx="5737">
                  <c:v>35943</c:v>
                </c:pt>
                <c:pt idx="5738">
                  <c:v>35944</c:v>
                </c:pt>
                <c:pt idx="5739">
                  <c:v>35947</c:v>
                </c:pt>
                <c:pt idx="5740">
                  <c:v>35948</c:v>
                </c:pt>
                <c:pt idx="5741">
                  <c:v>35949</c:v>
                </c:pt>
                <c:pt idx="5742">
                  <c:v>35950</c:v>
                </c:pt>
                <c:pt idx="5743">
                  <c:v>35951</c:v>
                </c:pt>
                <c:pt idx="5744">
                  <c:v>35954</c:v>
                </c:pt>
                <c:pt idx="5745">
                  <c:v>35955</c:v>
                </c:pt>
                <c:pt idx="5746">
                  <c:v>35956</c:v>
                </c:pt>
                <c:pt idx="5747">
                  <c:v>35957</c:v>
                </c:pt>
                <c:pt idx="5748">
                  <c:v>35958</c:v>
                </c:pt>
                <c:pt idx="5749">
                  <c:v>35961</c:v>
                </c:pt>
                <c:pt idx="5750">
                  <c:v>35962</c:v>
                </c:pt>
                <c:pt idx="5751">
                  <c:v>35963</c:v>
                </c:pt>
                <c:pt idx="5752">
                  <c:v>35964</c:v>
                </c:pt>
                <c:pt idx="5753">
                  <c:v>35965</c:v>
                </c:pt>
                <c:pt idx="5754">
                  <c:v>35968</c:v>
                </c:pt>
                <c:pt idx="5755">
                  <c:v>35969</c:v>
                </c:pt>
                <c:pt idx="5756">
                  <c:v>35970</c:v>
                </c:pt>
                <c:pt idx="5757">
                  <c:v>35971</c:v>
                </c:pt>
                <c:pt idx="5758">
                  <c:v>35972</c:v>
                </c:pt>
                <c:pt idx="5759">
                  <c:v>35975</c:v>
                </c:pt>
                <c:pt idx="5760">
                  <c:v>35976</c:v>
                </c:pt>
                <c:pt idx="5761">
                  <c:v>35977</c:v>
                </c:pt>
                <c:pt idx="5762">
                  <c:v>35978</c:v>
                </c:pt>
                <c:pt idx="5763">
                  <c:v>35979</c:v>
                </c:pt>
                <c:pt idx="5764">
                  <c:v>35982</c:v>
                </c:pt>
                <c:pt idx="5765">
                  <c:v>35983</c:v>
                </c:pt>
                <c:pt idx="5766">
                  <c:v>35984</c:v>
                </c:pt>
                <c:pt idx="5767">
                  <c:v>35985</c:v>
                </c:pt>
                <c:pt idx="5768">
                  <c:v>35986</c:v>
                </c:pt>
                <c:pt idx="5769">
                  <c:v>35989</c:v>
                </c:pt>
                <c:pt idx="5770">
                  <c:v>35990</c:v>
                </c:pt>
                <c:pt idx="5771">
                  <c:v>35991</c:v>
                </c:pt>
                <c:pt idx="5772">
                  <c:v>35992</c:v>
                </c:pt>
                <c:pt idx="5773">
                  <c:v>35993</c:v>
                </c:pt>
                <c:pt idx="5774">
                  <c:v>35996</c:v>
                </c:pt>
                <c:pt idx="5775">
                  <c:v>35997</c:v>
                </c:pt>
                <c:pt idx="5776">
                  <c:v>35998</c:v>
                </c:pt>
                <c:pt idx="5777">
                  <c:v>35999</c:v>
                </c:pt>
                <c:pt idx="5778">
                  <c:v>36000</c:v>
                </c:pt>
                <c:pt idx="5779">
                  <c:v>36003</c:v>
                </c:pt>
                <c:pt idx="5780">
                  <c:v>36004</c:v>
                </c:pt>
                <c:pt idx="5781">
                  <c:v>36005</c:v>
                </c:pt>
                <c:pt idx="5782">
                  <c:v>36006</c:v>
                </c:pt>
                <c:pt idx="5783">
                  <c:v>36007</c:v>
                </c:pt>
                <c:pt idx="5784">
                  <c:v>36010</c:v>
                </c:pt>
                <c:pt idx="5785">
                  <c:v>36011</c:v>
                </c:pt>
                <c:pt idx="5786">
                  <c:v>36012</c:v>
                </c:pt>
                <c:pt idx="5787">
                  <c:v>36013</c:v>
                </c:pt>
                <c:pt idx="5788">
                  <c:v>36014</c:v>
                </c:pt>
                <c:pt idx="5789">
                  <c:v>36017</c:v>
                </c:pt>
                <c:pt idx="5790">
                  <c:v>36018</c:v>
                </c:pt>
                <c:pt idx="5791">
                  <c:v>36019</c:v>
                </c:pt>
                <c:pt idx="5792">
                  <c:v>36020</c:v>
                </c:pt>
                <c:pt idx="5793">
                  <c:v>36021</c:v>
                </c:pt>
                <c:pt idx="5794">
                  <c:v>36024</c:v>
                </c:pt>
                <c:pt idx="5795">
                  <c:v>36025</c:v>
                </c:pt>
                <c:pt idx="5796">
                  <c:v>36026</c:v>
                </c:pt>
                <c:pt idx="5797">
                  <c:v>36027</c:v>
                </c:pt>
                <c:pt idx="5798">
                  <c:v>36028</c:v>
                </c:pt>
                <c:pt idx="5799">
                  <c:v>36031</c:v>
                </c:pt>
                <c:pt idx="5800">
                  <c:v>36032</c:v>
                </c:pt>
                <c:pt idx="5801">
                  <c:v>36033</c:v>
                </c:pt>
                <c:pt idx="5802">
                  <c:v>36034</c:v>
                </c:pt>
                <c:pt idx="5803">
                  <c:v>36035</c:v>
                </c:pt>
                <c:pt idx="5804">
                  <c:v>36038</c:v>
                </c:pt>
                <c:pt idx="5805">
                  <c:v>36039</c:v>
                </c:pt>
                <c:pt idx="5806">
                  <c:v>36040</c:v>
                </c:pt>
                <c:pt idx="5807">
                  <c:v>36041</c:v>
                </c:pt>
                <c:pt idx="5808">
                  <c:v>36042</c:v>
                </c:pt>
                <c:pt idx="5809">
                  <c:v>36045</c:v>
                </c:pt>
                <c:pt idx="5810">
                  <c:v>36046</c:v>
                </c:pt>
                <c:pt idx="5811">
                  <c:v>36047</c:v>
                </c:pt>
                <c:pt idx="5812">
                  <c:v>36048</c:v>
                </c:pt>
                <c:pt idx="5813">
                  <c:v>36049</c:v>
                </c:pt>
                <c:pt idx="5814">
                  <c:v>36052</c:v>
                </c:pt>
                <c:pt idx="5815">
                  <c:v>36053</c:v>
                </c:pt>
                <c:pt idx="5816">
                  <c:v>36054</c:v>
                </c:pt>
                <c:pt idx="5817">
                  <c:v>36055</c:v>
                </c:pt>
                <c:pt idx="5818">
                  <c:v>36056</c:v>
                </c:pt>
                <c:pt idx="5819">
                  <c:v>36059</c:v>
                </c:pt>
                <c:pt idx="5820">
                  <c:v>36060</c:v>
                </c:pt>
                <c:pt idx="5821">
                  <c:v>36061</c:v>
                </c:pt>
                <c:pt idx="5822">
                  <c:v>36062</c:v>
                </c:pt>
                <c:pt idx="5823">
                  <c:v>36063</c:v>
                </c:pt>
                <c:pt idx="5824">
                  <c:v>36066</c:v>
                </c:pt>
                <c:pt idx="5825">
                  <c:v>36067</c:v>
                </c:pt>
                <c:pt idx="5826">
                  <c:v>36068</c:v>
                </c:pt>
                <c:pt idx="5827">
                  <c:v>36069</c:v>
                </c:pt>
                <c:pt idx="5828">
                  <c:v>36070</c:v>
                </c:pt>
                <c:pt idx="5829">
                  <c:v>36073</c:v>
                </c:pt>
                <c:pt idx="5830">
                  <c:v>36074</c:v>
                </c:pt>
                <c:pt idx="5831">
                  <c:v>36075</c:v>
                </c:pt>
                <c:pt idx="5832">
                  <c:v>36076</c:v>
                </c:pt>
                <c:pt idx="5833">
                  <c:v>36077</c:v>
                </c:pt>
                <c:pt idx="5834">
                  <c:v>36080</c:v>
                </c:pt>
                <c:pt idx="5835">
                  <c:v>36081</c:v>
                </c:pt>
                <c:pt idx="5836">
                  <c:v>36082</c:v>
                </c:pt>
                <c:pt idx="5837">
                  <c:v>36083</c:v>
                </c:pt>
                <c:pt idx="5838">
                  <c:v>36084</c:v>
                </c:pt>
                <c:pt idx="5839">
                  <c:v>36087</c:v>
                </c:pt>
                <c:pt idx="5840">
                  <c:v>36088</c:v>
                </c:pt>
                <c:pt idx="5841">
                  <c:v>36089</c:v>
                </c:pt>
                <c:pt idx="5842">
                  <c:v>36090</c:v>
                </c:pt>
                <c:pt idx="5843">
                  <c:v>36091</c:v>
                </c:pt>
                <c:pt idx="5844">
                  <c:v>36094</c:v>
                </c:pt>
                <c:pt idx="5845">
                  <c:v>36095</c:v>
                </c:pt>
                <c:pt idx="5846">
                  <c:v>36096</c:v>
                </c:pt>
                <c:pt idx="5847">
                  <c:v>36097</c:v>
                </c:pt>
                <c:pt idx="5848">
                  <c:v>36098</c:v>
                </c:pt>
                <c:pt idx="5849">
                  <c:v>36101</c:v>
                </c:pt>
                <c:pt idx="5850">
                  <c:v>36102</c:v>
                </c:pt>
                <c:pt idx="5851">
                  <c:v>36103</c:v>
                </c:pt>
                <c:pt idx="5852">
                  <c:v>36104</c:v>
                </c:pt>
                <c:pt idx="5853">
                  <c:v>36105</c:v>
                </c:pt>
                <c:pt idx="5854">
                  <c:v>36108</c:v>
                </c:pt>
                <c:pt idx="5855">
                  <c:v>36109</c:v>
                </c:pt>
                <c:pt idx="5856">
                  <c:v>36110</c:v>
                </c:pt>
                <c:pt idx="5857">
                  <c:v>36111</c:v>
                </c:pt>
                <c:pt idx="5858">
                  <c:v>36112</c:v>
                </c:pt>
                <c:pt idx="5859">
                  <c:v>36115</c:v>
                </c:pt>
                <c:pt idx="5860">
                  <c:v>36116</c:v>
                </c:pt>
                <c:pt idx="5861">
                  <c:v>36117</c:v>
                </c:pt>
                <c:pt idx="5862">
                  <c:v>36118</c:v>
                </c:pt>
                <c:pt idx="5863">
                  <c:v>36119</c:v>
                </c:pt>
                <c:pt idx="5864">
                  <c:v>36122</c:v>
                </c:pt>
                <c:pt idx="5865">
                  <c:v>36123</c:v>
                </c:pt>
                <c:pt idx="5866">
                  <c:v>36124</c:v>
                </c:pt>
                <c:pt idx="5867">
                  <c:v>36125</c:v>
                </c:pt>
                <c:pt idx="5868">
                  <c:v>36126</c:v>
                </c:pt>
                <c:pt idx="5869">
                  <c:v>36129</c:v>
                </c:pt>
                <c:pt idx="5870">
                  <c:v>36130</c:v>
                </c:pt>
                <c:pt idx="5871">
                  <c:v>36131</c:v>
                </c:pt>
                <c:pt idx="5872">
                  <c:v>36132</c:v>
                </c:pt>
                <c:pt idx="5873">
                  <c:v>36133</c:v>
                </c:pt>
                <c:pt idx="5874">
                  <c:v>36136</c:v>
                </c:pt>
                <c:pt idx="5875">
                  <c:v>36137</c:v>
                </c:pt>
                <c:pt idx="5876">
                  <c:v>36138</c:v>
                </c:pt>
                <c:pt idx="5877">
                  <c:v>36139</c:v>
                </c:pt>
                <c:pt idx="5878">
                  <c:v>36140</c:v>
                </c:pt>
                <c:pt idx="5879">
                  <c:v>36143</c:v>
                </c:pt>
                <c:pt idx="5880">
                  <c:v>36144</c:v>
                </c:pt>
                <c:pt idx="5881">
                  <c:v>36145</c:v>
                </c:pt>
                <c:pt idx="5882">
                  <c:v>36146</c:v>
                </c:pt>
                <c:pt idx="5883">
                  <c:v>36147</c:v>
                </c:pt>
                <c:pt idx="5884">
                  <c:v>36150</c:v>
                </c:pt>
                <c:pt idx="5885">
                  <c:v>36151</c:v>
                </c:pt>
                <c:pt idx="5886">
                  <c:v>36152</c:v>
                </c:pt>
                <c:pt idx="5887">
                  <c:v>36153</c:v>
                </c:pt>
                <c:pt idx="5888">
                  <c:v>36154</c:v>
                </c:pt>
                <c:pt idx="5889">
                  <c:v>36157</c:v>
                </c:pt>
                <c:pt idx="5890">
                  <c:v>36158</c:v>
                </c:pt>
                <c:pt idx="5891">
                  <c:v>36159</c:v>
                </c:pt>
                <c:pt idx="5892">
                  <c:v>36160</c:v>
                </c:pt>
                <c:pt idx="5893">
                  <c:v>36161</c:v>
                </c:pt>
                <c:pt idx="5894">
                  <c:v>36164</c:v>
                </c:pt>
                <c:pt idx="5895">
                  <c:v>36165</c:v>
                </c:pt>
                <c:pt idx="5896">
                  <c:v>36166</c:v>
                </c:pt>
                <c:pt idx="5897">
                  <c:v>36167</c:v>
                </c:pt>
                <c:pt idx="5898">
                  <c:v>36168</c:v>
                </c:pt>
                <c:pt idx="5899">
                  <c:v>36171</c:v>
                </c:pt>
                <c:pt idx="5900">
                  <c:v>36172</c:v>
                </c:pt>
                <c:pt idx="5901">
                  <c:v>36173</c:v>
                </c:pt>
                <c:pt idx="5902">
                  <c:v>36174</c:v>
                </c:pt>
                <c:pt idx="5903">
                  <c:v>36175</c:v>
                </c:pt>
                <c:pt idx="5904">
                  <c:v>36178</c:v>
                </c:pt>
                <c:pt idx="5905">
                  <c:v>36179</c:v>
                </c:pt>
                <c:pt idx="5906">
                  <c:v>36180</c:v>
                </c:pt>
                <c:pt idx="5907">
                  <c:v>36181</c:v>
                </c:pt>
                <c:pt idx="5908">
                  <c:v>36182</c:v>
                </c:pt>
                <c:pt idx="5909">
                  <c:v>36185</c:v>
                </c:pt>
                <c:pt idx="5910">
                  <c:v>36186</c:v>
                </c:pt>
                <c:pt idx="5911">
                  <c:v>36187</c:v>
                </c:pt>
                <c:pt idx="5912">
                  <c:v>36188</c:v>
                </c:pt>
                <c:pt idx="5913">
                  <c:v>36189</c:v>
                </c:pt>
                <c:pt idx="5914">
                  <c:v>36192</c:v>
                </c:pt>
                <c:pt idx="5915">
                  <c:v>36193</c:v>
                </c:pt>
                <c:pt idx="5916">
                  <c:v>36194</c:v>
                </c:pt>
                <c:pt idx="5917">
                  <c:v>36195</c:v>
                </c:pt>
                <c:pt idx="5918">
                  <c:v>36196</c:v>
                </c:pt>
                <c:pt idx="5919">
                  <c:v>36199</c:v>
                </c:pt>
                <c:pt idx="5920">
                  <c:v>36200</c:v>
                </c:pt>
                <c:pt idx="5921">
                  <c:v>36201</c:v>
                </c:pt>
                <c:pt idx="5922">
                  <c:v>36202</c:v>
                </c:pt>
                <c:pt idx="5923">
                  <c:v>36203</c:v>
                </c:pt>
                <c:pt idx="5924">
                  <c:v>36206</c:v>
                </c:pt>
                <c:pt idx="5925">
                  <c:v>36207</c:v>
                </c:pt>
                <c:pt idx="5926">
                  <c:v>36208</c:v>
                </c:pt>
                <c:pt idx="5927">
                  <c:v>36209</c:v>
                </c:pt>
                <c:pt idx="5928">
                  <c:v>36210</c:v>
                </c:pt>
                <c:pt idx="5929">
                  <c:v>36213</c:v>
                </c:pt>
                <c:pt idx="5930">
                  <c:v>36214</c:v>
                </c:pt>
                <c:pt idx="5931">
                  <c:v>36215</c:v>
                </c:pt>
                <c:pt idx="5932">
                  <c:v>36216</c:v>
                </c:pt>
                <c:pt idx="5933">
                  <c:v>36217</c:v>
                </c:pt>
                <c:pt idx="5934">
                  <c:v>36220</c:v>
                </c:pt>
                <c:pt idx="5935">
                  <c:v>36221</c:v>
                </c:pt>
                <c:pt idx="5936">
                  <c:v>36222</c:v>
                </c:pt>
                <c:pt idx="5937">
                  <c:v>36223</c:v>
                </c:pt>
                <c:pt idx="5938">
                  <c:v>36224</c:v>
                </c:pt>
                <c:pt idx="5939">
                  <c:v>36227</c:v>
                </c:pt>
                <c:pt idx="5940">
                  <c:v>36228</c:v>
                </c:pt>
                <c:pt idx="5941">
                  <c:v>36229</c:v>
                </c:pt>
                <c:pt idx="5942">
                  <c:v>36230</c:v>
                </c:pt>
                <c:pt idx="5943">
                  <c:v>36231</c:v>
                </c:pt>
                <c:pt idx="5944">
                  <c:v>36234</c:v>
                </c:pt>
                <c:pt idx="5945">
                  <c:v>36235</c:v>
                </c:pt>
                <c:pt idx="5946">
                  <c:v>36236</c:v>
                </c:pt>
                <c:pt idx="5947">
                  <c:v>36237</c:v>
                </c:pt>
                <c:pt idx="5948">
                  <c:v>36238</c:v>
                </c:pt>
                <c:pt idx="5949">
                  <c:v>36241</c:v>
                </c:pt>
                <c:pt idx="5950">
                  <c:v>36242</c:v>
                </c:pt>
                <c:pt idx="5951">
                  <c:v>36243</c:v>
                </c:pt>
                <c:pt idx="5952">
                  <c:v>36244</c:v>
                </c:pt>
                <c:pt idx="5953">
                  <c:v>36245</c:v>
                </c:pt>
                <c:pt idx="5954">
                  <c:v>36248</c:v>
                </c:pt>
                <c:pt idx="5955">
                  <c:v>36249</c:v>
                </c:pt>
                <c:pt idx="5956">
                  <c:v>36250</c:v>
                </c:pt>
                <c:pt idx="5957">
                  <c:v>36251</c:v>
                </c:pt>
                <c:pt idx="5958">
                  <c:v>36252</c:v>
                </c:pt>
                <c:pt idx="5959">
                  <c:v>36255</c:v>
                </c:pt>
                <c:pt idx="5960">
                  <c:v>36256</c:v>
                </c:pt>
                <c:pt idx="5961">
                  <c:v>36257</c:v>
                </c:pt>
                <c:pt idx="5962">
                  <c:v>36258</c:v>
                </c:pt>
                <c:pt idx="5963">
                  <c:v>36259</c:v>
                </c:pt>
                <c:pt idx="5964">
                  <c:v>36262</c:v>
                </c:pt>
                <c:pt idx="5965">
                  <c:v>36263</c:v>
                </c:pt>
                <c:pt idx="5966">
                  <c:v>36264</c:v>
                </c:pt>
                <c:pt idx="5967">
                  <c:v>36265</c:v>
                </c:pt>
                <c:pt idx="5968">
                  <c:v>36266</c:v>
                </c:pt>
                <c:pt idx="5969">
                  <c:v>36269</c:v>
                </c:pt>
                <c:pt idx="5970">
                  <c:v>36270</c:v>
                </c:pt>
                <c:pt idx="5971">
                  <c:v>36271</c:v>
                </c:pt>
                <c:pt idx="5972">
                  <c:v>36272</c:v>
                </c:pt>
                <c:pt idx="5973">
                  <c:v>36273</c:v>
                </c:pt>
                <c:pt idx="5974">
                  <c:v>36276</c:v>
                </c:pt>
                <c:pt idx="5975">
                  <c:v>36277</c:v>
                </c:pt>
                <c:pt idx="5976">
                  <c:v>36278</c:v>
                </c:pt>
                <c:pt idx="5977">
                  <c:v>36279</c:v>
                </c:pt>
                <c:pt idx="5978">
                  <c:v>36280</c:v>
                </c:pt>
                <c:pt idx="5979">
                  <c:v>36283</c:v>
                </c:pt>
                <c:pt idx="5980">
                  <c:v>36284</c:v>
                </c:pt>
                <c:pt idx="5981">
                  <c:v>36285</c:v>
                </c:pt>
                <c:pt idx="5982">
                  <c:v>36286</c:v>
                </c:pt>
                <c:pt idx="5983">
                  <c:v>36287</c:v>
                </c:pt>
                <c:pt idx="5984">
                  <c:v>36290</c:v>
                </c:pt>
                <c:pt idx="5985">
                  <c:v>36291</c:v>
                </c:pt>
                <c:pt idx="5986">
                  <c:v>36292</c:v>
                </c:pt>
                <c:pt idx="5987">
                  <c:v>36293</c:v>
                </c:pt>
                <c:pt idx="5988">
                  <c:v>36294</c:v>
                </c:pt>
                <c:pt idx="5989">
                  <c:v>36297</c:v>
                </c:pt>
                <c:pt idx="5990">
                  <c:v>36298</c:v>
                </c:pt>
                <c:pt idx="5991">
                  <c:v>36299</c:v>
                </c:pt>
                <c:pt idx="5992">
                  <c:v>36300</c:v>
                </c:pt>
                <c:pt idx="5993">
                  <c:v>36301</c:v>
                </c:pt>
                <c:pt idx="5994">
                  <c:v>36304</c:v>
                </c:pt>
                <c:pt idx="5995">
                  <c:v>36305</c:v>
                </c:pt>
                <c:pt idx="5996">
                  <c:v>36306</c:v>
                </c:pt>
                <c:pt idx="5997">
                  <c:v>36307</c:v>
                </c:pt>
                <c:pt idx="5998">
                  <c:v>36308</c:v>
                </c:pt>
                <c:pt idx="5999">
                  <c:v>36311</c:v>
                </c:pt>
                <c:pt idx="6000">
                  <c:v>36312</c:v>
                </c:pt>
                <c:pt idx="6001">
                  <c:v>36313</c:v>
                </c:pt>
                <c:pt idx="6002">
                  <c:v>36314</c:v>
                </c:pt>
                <c:pt idx="6003">
                  <c:v>36315</c:v>
                </c:pt>
                <c:pt idx="6004">
                  <c:v>36318</c:v>
                </c:pt>
                <c:pt idx="6005">
                  <c:v>36319</c:v>
                </c:pt>
                <c:pt idx="6006">
                  <c:v>36320</c:v>
                </c:pt>
                <c:pt idx="6007">
                  <c:v>36321</c:v>
                </c:pt>
                <c:pt idx="6008">
                  <c:v>36322</c:v>
                </c:pt>
                <c:pt idx="6009">
                  <c:v>36325</c:v>
                </c:pt>
                <c:pt idx="6010">
                  <c:v>36326</c:v>
                </c:pt>
                <c:pt idx="6011">
                  <c:v>36327</c:v>
                </c:pt>
                <c:pt idx="6012">
                  <c:v>36328</c:v>
                </c:pt>
                <c:pt idx="6013">
                  <c:v>36329</c:v>
                </c:pt>
                <c:pt idx="6014">
                  <c:v>36332</c:v>
                </c:pt>
                <c:pt idx="6015">
                  <c:v>36333</c:v>
                </c:pt>
                <c:pt idx="6016">
                  <c:v>36334</c:v>
                </c:pt>
                <c:pt idx="6017">
                  <c:v>36335</c:v>
                </c:pt>
                <c:pt idx="6018">
                  <c:v>36336</c:v>
                </c:pt>
                <c:pt idx="6019">
                  <c:v>36339</c:v>
                </c:pt>
                <c:pt idx="6020">
                  <c:v>36340</c:v>
                </c:pt>
                <c:pt idx="6021">
                  <c:v>36341</c:v>
                </c:pt>
                <c:pt idx="6022">
                  <c:v>36342</c:v>
                </c:pt>
                <c:pt idx="6023">
                  <c:v>36343</c:v>
                </c:pt>
                <c:pt idx="6024">
                  <c:v>36346</c:v>
                </c:pt>
                <c:pt idx="6025">
                  <c:v>36347</c:v>
                </c:pt>
                <c:pt idx="6026">
                  <c:v>36348</c:v>
                </c:pt>
                <c:pt idx="6027">
                  <c:v>36349</c:v>
                </c:pt>
                <c:pt idx="6028">
                  <c:v>36350</c:v>
                </c:pt>
                <c:pt idx="6029">
                  <c:v>36353</c:v>
                </c:pt>
                <c:pt idx="6030">
                  <c:v>36354</c:v>
                </c:pt>
                <c:pt idx="6031">
                  <c:v>36355</c:v>
                </c:pt>
                <c:pt idx="6032">
                  <c:v>36356</c:v>
                </c:pt>
                <c:pt idx="6033">
                  <c:v>36357</c:v>
                </c:pt>
                <c:pt idx="6034">
                  <c:v>36360</c:v>
                </c:pt>
                <c:pt idx="6035">
                  <c:v>36361</c:v>
                </c:pt>
                <c:pt idx="6036">
                  <c:v>36362</c:v>
                </c:pt>
                <c:pt idx="6037">
                  <c:v>36363</c:v>
                </c:pt>
                <c:pt idx="6038">
                  <c:v>36364</c:v>
                </c:pt>
                <c:pt idx="6039">
                  <c:v>36367</c:v>
                </c:pt>
                <c:pt idx="6040">
                  <c:v>36368</c:v>
                </c:pt>
                <c:pt idx="6041">
                  <c:v>36369</c:v>
                </c:pt>
                <c:pt idx="6042">
                  <c:v>36370</c:v>
                </c:pt>
                <c:pt idx="6043">
                  <c:v>36371</c:v>
                </c:pt>
                <c:pt idx="6044">
                  <c:v>36374</c:v>
                </c:pt>
                <c:pt idx="6045">
                  <c:v>36375</c:v>
                </c:pt>
                <c:pt idx="6046">
                  <c:v>36376</c:v>
                </c:pt>
                <c:pt idx="6047">
                  <c:v>36377</c:v>
                </c:pt>
                <c:pt idx="6048">
                  <c:v>36378</c:v>
                </c:pt>
                <c:pt idx="6049">
                  <c:v>36381</c:v>
                </c:pt>
                <c:pt idx="6050">
                  <c:v>36382</c:v>
                </c:pt>
                <c:pt idx="6051">
                  <c:v>36383</c:v>
                </c:pt>
                <c:pt idx="6052">
                  <c:v>36384</c:v>
                </c:pt>
                <c:pt idx="6053">
                  <c:v>36385</c:v>
                </c:pt>
                <c:pt idx="6054">
                  <c:v>36388</c:v>
                </c:pt>
                <c:pt idx="6055">
                  <c:v>36389</c:v>
                </c:pt>
                <c:pt idx="6056">
                  <c:v>36390</c:v>
                </c:pt>
                <c:pt idx="6057">
                  <c:v>36391</c:v>
                </c:pt>
                <c:pt idx="6058">
                  <c:v>36392</c:v>
                </c:pt>
                <c:pt idx="6059">
                  <c:v>36395</c:v>
                </c:pt>
                <c:pt idx="6060">
                  <c:v>36396</c:v>
                </c:pt>
                <c:pt idx="6061">
                  <c:v>36397</c:v>
                </c:pt>
                <c:pt idx="6062">
                  <c:v>36398</c:v>
                </c:pt>
                <c:pt idx="6063">
                  <c:v>36399</c:v>
                </c:pt>
                <c:pt idx="6064">
                  <c:v>36402</c:v>
                </c:pt>
                <c:pt idx="6065">
                  <c:v>36403</c:v>
                </c:pt>
                <c:pt idx="6066">
                  <c:v>36404</c:v>
                </c:pt>
                <c:pt idx="6067">
                  <c:v>36405</c:v>
                </c:pt>
                <c:pt idx="6068">
                  <c:v>36406</c:v>
                </c:pt>
                <c:pt idx="6069">
                  <c:v>36409</c:v>
                </c:pt>
                <c:pt idx="6070">
                  <c:v>36410</c:v>
                </c:pt>
                <c:pt idx="6071">
                  <c:v>36411</c:v>
                </c:pt>
                <c:pt idx="6072">
                  <c:v>36412</c:v>
                </c:pt>
                <c:pt idx="6073">
                  <c:v>36413</c:v>
                </c:pt>
                <c:pt idx="6074">
                  <c:v>36416</c:v>
                </c:pt>
                <c:pt idx="6075">
                  <c:v>36417</c:v>
                </c:pt>
                <c:pt idx="6076">
                  <c:v>36418</c:v>
                </c:pt>
                <c:pt idx="6077">
                  <c:v>36419</c:v>
                </c:pt>
                <c:pt idx="6078">
                  <c:v>36420</c:v>
                </c:pt>
                <c:pt idx="6079">
                  <c:v>36423</c:v>
                </c:pt>
                <c:pt idx="6080">
                  <c:v>36424</c:v>
                </c:pt>
                <c:pt idx="6081">
                  <c:v>36425</c:v>
                </c:pt>
                <c:pt idx="6082">
                  <c:v>36426</c:v>
                </c:pt>
                <c:pt idx="6083">
                  <c:v>36427</c:v>
                </c:pt>
                <c:pt idx="6084">
                  <c:v>36430</c:v>
                </c:pt>
                <c:pt idx="6085">
                  <c:v>36431</c:v>
                </c:pt>
                <c:pt idx="6086">
                  <c:v>36432</c:v>
                </c:pt>
                <c:pt idx="6087">
                  <c:v>36433</c:v>
                </c:pt>
                <c:pt idx="6088">
                  <c:v>36434</c:v>
                </c:pt>
                <c:pt idx="6089">
                  <c:v>36437</c:v>
                </c:pt>
                <c:pt idx="6090">
                  <c:v>36438</c:v>
                </c:pt>
                <c:pt idx="6091">
                  <c:v>36439</c:v>
                </c:pt>
                <c:pt idx="6092">
                  <c:v>36440</c:v>
                </c:pt>
                <c:pt idx="6093">
                  <c:v>36441</c:v>
                </c:pt>
                <c:pt idx="6094">
                  <c:v>36444</c:v>
                </c:pt>
                <c:pt idx="6095">
                  <c:v>36445</c:v>
                </c:pt>
                <c:pt idx="6096">
                  <c:v>36446</c:v>
                </c:pt>
                <c:pt idx="6097">
                  <c:v>36447</c:v>
                </c:pt>
                <c:pt idx="6098">
                  <c:v>36448</c:v>
                </c:pt>
                <c:pt idx="6099">
                  <c:v>36451</c:v>
                </c:pt>
                <c:pt idx="6100">
                  <c:v>36452</c:v>
                </c:pt>
                <c:pt idx="6101">
                  <c:v>36453</c:v>
                </c:pt>
                <c:pt idx="6102">
                  <c:v>36454</c:v>
                </c:pt>
                <c:pt idx="6103">
                  <c:v>36455</c:v>
                </c:pt>
                <c:pt idx="6104">
                  <c:v>36458</c:v>
                </c:pt>
                <c:pt idx="6105">
                  <c:v>36459</c:v>
                </c:pt>
                <c:pt idx="6106">
                  <c:v>36460</c:v>
                </c:pt>
                <c:pt idx="6107">
                  <c:v>36461</c:v>
                </c:pt>
                <c:pt idx="6108">
                  <c:v>36462</c:v>
                </c:pt>
                <c:pt idx="6109">
                  <c:v>36465</c:v>
                </c:pt>
                <c:pt idx="6110">
                  <c:v>36466</c:v>
                </c:pt>
                <c:pt idx="6111">
                  <c:v>36467</c:v>
                </c:pt>
                <c:pt idx="6112">
                  <c:v>36468</c:v>
                </c:pt>
                <c:pt idx="6113">
                  <c:v>36469</c:v>
                </c:pt>
                <c:pt idx="6114">
                  <c:v>36472</c:v>
                </c:pt>
                <c:pt idx="6115">
                  <c:v>36473</c:v>
                </c:pt>
                <c:pt idx="6116">
                  <c:v>36474</c:v>
                </c:pt>
                <c:pt idx="6117">
                  <c:v>36475</c:v>
                </c:pt>
                <c:pt idx="6118">
                  <c:v>36476</c:v>
                </c:pt>
                <c:pt idx="6119">
                  <c:v>36479</c:v>
                </c:pt>
                <c:pt idx="6120">
                  <c:v>36480</c:v>
                </c:pt>
                <c:pt idx="6121">
                  <c:v>36481</c:v>
                </c:pt>
                <c:pt idx="6122">
                  <c:v>36482</c:v>
                </c:pt>
                <c:pt idx="6123">
                  <c:v>36483</c:v>
                </c:pt>
                <c:pt idx="6124">
                  <c:v>36486</c:v>
                </c:pt>
                <c:pt idx="6125">
                  <c:v>36487</c:v>
                </c:pt>
                <c:pt idx="6126">
                  <c:v>36488</c:v>
                </c:pt>
                <c:pt idx="6127">
                  <c:v>36489</c:v>
                </c:pt>
                <c:pt idx="6128">
                  <c:v>36490</c:v>
                </c:pt>
                <c:pt idx="6129">
                  <c:v>36493</c:v>
                </c:pt>
                <c:pt idx="6130">
                  <c:v>36494</c:v>
                </c:pt>
                <c:pt idx="6131">
                  <c:v>36495</c:v>
                </c:pt>
                <c:pt idx="6132">
                  <c:v>36496</c:v>
                </c:pt>
                <c:pt idx="6133">
                  <c:v>36497</c:v>
                </c:pt>
                <c:pt idx="6134">
                  <c:v>36500</c:v>
                </c:pt>
                <c:pt idx="6135">
                  <c:v>36501</c:v>
                </c:pt>
                <c:pt idx="6136">
                  <c:v>36502</c:v>
                </c:pt>
                <c:pt idx="6137">
                  <c:v>36503</c:v>
                </c:pt>
                <c:pt idx="6138">
                  <c:v>36504</c:v>
                </c:pt>
                <c:pt idx="6139">
                  <c:v>36507</c:v>
                </c:pt>
                <c:pt idx="6140">
                  <c:v>36508</c:v>
                </c:pt>
                <c:pt idx="6141">
                  <c:v>36509</c:v>
                </c:pt>
                <c:pt idx="6142">
                  <c:v>36510</c:v>
                </c:pt>
                <c:pt idx="6143">
                  <c:v>36511</c:v>
                </c:pt>
                <c:pt idx="6144">
                  <c:v>36514</c:v>
                </c:pt>
                <c:pt idx="6145">
                  <c:v>36515</c:v>
                </c:pt>
                <c:pt idx="6146">
                  <c:v>36516</c:v>
                </c:pt>
                <c:pt idx="6147">
                  <c:v>36517</c:v>
                </c:pt>
                <c:pt idx="6148">
                  <c:v>36518</c:v>
                </c:pt>
                <c:pt idx="6149">
                  <c:v>36521</c:v>
                </c:pt>
                <c:pt idx="6150">
                  <c:v>36522</c:v>
                </c:pt>
                <c:pt idx="6151">
                  <c:v>36523</c:v>
                </c:pt>
                <c:pt idx="6152">
                  <c:v>36524</c:v>
                </c:pt>
                <c:pt idx="6153">
                  <c:v>36525</c:v>
                </c:pt>
                <c:pt idx="6154">
                  <c:v>36528</c:v>
                </c:pt>
                <c:pt idx="6155">
                  <c:v>36529</c:v>
                </c:pt>
                <c:pt idx="6156">
                  <c:v>36530</c:v>
                </c:pt>
                <c:pt idx="6157">
                  <c:v>36531</c:v>
                </c:pt>
                <c:pt idx="6158">
                  <c:v>36532</c:v>
                </c:pt>
                <c:pt idx="6159">
                  <c:v>36535</c:v>
                </c:pt>
                <c:pt idx="6160">
                  <c:v>36536</c:v>
                </c:pt>
                <c:pt idx="6161">
                  <c:v>36537</c:v>
                </c:pt>
                <c:pt idx="6162">
                  <c:v>36538</c:v>
                </c:pt>
                <c:pt idx="6163">
                  <c:v>36539</c:v>
                </c:pt>
                <c:pt idx="6164">
                  <c:v>36542</c:v>
                </c:pt>
                <c:pt idx="6165">
                  <c:v>36543</c:v>
                </c:pt>
                <c:pt idx="6166">
                  <c:v>36544</c:v>
                </c:pt>
                <c:pt idx="6167">
                  <c:v>36545</c:v>
                </c:pt>
                <c:pt idx="6168">
                  <c:v>36546</c:v>
                </c:pt>
                <c:pt idx="6169">
                  <c:v>36549</c:v>
                </c:pt>
                <c:pt idx="6170">
                  <c:v>36550</c:v>
                </c:pt>
                <c:pt idx="6171">
                  <c:v>36551</c:v>
                </c:pt>
                <c:pt idx="6172">
                  <c:v>36552</c:v>
                </c:pt>
                <c:pt idx="6173">
                  <c:v>36553</c:v>
                </c:pt>
                <c:pt idx="6174">
                  <c:v>36556</c:v>
                </c:pt>
                <c:pt idx="6175">
                  <c:v>36557</c:v>
                </c:pt>
                <c:pt idx="6176">
                  <c:v>36558</c:v>
                </c:pt>
                <c:pt idx="6177">
                  <c:v>36559</c:v>
                </c:pt>
                <c:pt idx="6178">
                  <c:v>36560</c:v>
                </c:pt>
                <c:pt idx="6179">
                  <c:v>36563</c:v>
                </c:pt>
                <c:pt idx="6180">
                  <c:v>36564</c:v>
                </c:pt>
                <c:pt idx="6181">
                  <c:v>36565</c:v>
                </c:pt>
                <c:pt idx="6182">
                  <c:v>36566</c:v>
                </c:pt>
                <c:pt idx="6183">
                  <c:v>36567</c:v>
                </c:pt>
                <c:pt idx="6184">
                  <c:v>36570</c:v>
                </c:pt>
                <c:pt idx="6185">
                  <c:v>36571</c:v>
                </c:pt>
                <c:pt idx="6186">
                  <c:v>36572</c:v>
                </c:pt>
                <c:pt idx="6187">
                  <c:v>36573</c:v>
                </c:pt>
                <c:pt idx="6188">
                  <c:v>36574</c:v>
                </c:pt>
                <c:pt idx="6189">
                  <c:v>36577</c:v>
                </c:pt>
                <c:pt idx="6190">
                  <c:v>36578</c:v>
                </c:pt>
                <c:pt idx="6191">
                  <c:v>36579</c:v>
                </c:pt>
                <c:pt idx="6192">
                  <c:v>36580</c:v>
                </c:pt>
                <c:pt idx="6193">
                  <c:v>36581</c:v>
                </c:pt>
                <c:pt idx="6194">
                  <c:v>36584</c:v>
                </c:pt>
                <c:pt idx="6195">
                  <c:v>36585</c:v>
                </c:pt>
                <c:pt idx="6196">
                  <c:v>36586</c:v>
                </c:pt>
                <c:pt idx="6197">
                  <c:v>36587</c:v>
                </c:pt>
                <c:pt idx="6198">
                  <c:v>36588</c:v>
                </c:pt>
                <c:pt idx="6199">
                  <c:v>36591</c:v>
                </c:pt>
                <c:pt idx="6200">
                  <c:v>36592</c:v>
                </c:pt>
                <c:pt idx="6201">
                  <c:v>36593</c:v>
                </c:pt>
                <c:pt idx="6202">
                  <c:v>36594</c:v>
                </c:pt>
                <c:pt idx="6203">
                  <c:v>36595</c:v>
                </c:pt>
                <c:pt idx="6204">
                  <c:v>36598</c:v>
                </c:pt>
                <c:pt idx="6205">
                  <c:v>36599</c:v>
                </c:pt>
                <c:pt idx="6206">
                  <c:v>36600</c:v>
                </c:pt>
                <c:pt idx="6207">
                  <c:v>36601</c:v>
                </c:pt>
                <c:pt idx="6208">
                  <c:v>36602</c:v>
                </c:pt>
                <c:pt idx="6209">
                  <c:v>36605</c:v>
                </c:pt>
                <c:pt idx="6210">
                  <c:v>36606</c:v>
                </c:pt>
                <c:pt idx="6211">
                  <c:v>36607</c:v>
                </c:pt>
                <c:pt idx="6212">
                  <c:v>36608</c:v>
                </c:pt>
                <c:pt idx="6213">
                  <c:v>36609</c:v>
                </c:pt>
                <c:pt idx="6214">
                  <c:v>36612</c:v>
                </c:pt>
                <c:pt idx="6215">
                  <c:v>36613</c:v>
                </c:pt>
                <c:pt idx="6216">
                  <c:v>36614</c:v>
                </c:pt>
                <c:pt idx="6217">
                  <c:v>36615</c:v>
                </c:pt>
                <c:pt idx="6218">
                  <c:v>36616</c:v>
                </c:pt>
                <c:pt idx="6219">
                  <c:v>36619</c:v>
                </c:pt>
                <c:pt idx="6220">
                  <c:v>36620</c:v>
                </c:pt>
                <c:pt idx="6221">
                  <c:v>36621</c:v>
                </c:pt>
                <c:pt idx="6222">
                  <c:v>36622</c:v>
                </c:pt>
                <c:pt idx="6223">
                  <c:v>36623</c:v>
                </c:pt>
                <c:pt idx="6224">
                  <c:v>36626</c:v>
                </c:pt>
                <c:pt idx="6225">
                  <c:v>36627</c:v>
                </c:pt>
                <c:pt idx="6226">
                  <c:v>36628</c:v>
                </c:pt>
                <c:pt idx="6227">
                  <c:v>36629</c:v>
                </c:pt>
                <c:pt idx="6228">
                  <c:v>36630</c:v>
                </c:pt>
                <c:pt idx="6229">
                  <c:v>36633</c:v>
                </c:pt>
                <c:pt idx="6230">
                  <c:v>36634</c:v>
                </c:pt>
                <c:pt idx="6231">
                  <c:v>36635</c:v>
                </c:pt>
                <c:pt idx="6232">
                  <c:v>36636</c:v>
                </c:pt>
                <c:pt idx="6233">
                  <c:v>36637</c:v>
                </c:pt>
                <c:pt idx="6234">
                  <c:v>36640</c:v>
                </c:pt>
                <c:pt idx="6235">
                  <c:v>36641</c:v>
                </c:pt>
                <c:pt idx="6236">
                  <c:v>36642</c:v>
                </c:pt>
                <c:pt idx="6237">
                  <c:v>36643</c:v>
                </c:pt>
                <c:pt idx="6238">
                  <c:v>36644</c:v>
                </c:pt>
                <c:pt idx="6239">
                  <c:v>36647</c:v>
                </c:pt>
                <c:pt idx="6240">
                  <c:v>36648</c:v>
                </c:pt>
                <c:pt idx="6241">
                  <c:v>36649</c:v>
                </c:pt>
                <c:pt idx="6242">
                  <c:v>36650</c:v>
                </c:pt>
                <c:pt idx="6243">
                  <c:v>36651</c:v>
                </c:pt>
                <c:pt idx="6244">
                  <c:v>36654</c:v>
                </c:pt>
                <c:pt idx="6245">
                  <c:v>36655</c:v>
                </c:pt>
                <c:pt idx="6246">
                  <c:v>36656</c:v>
                </c:pt>
                <c:pt idx="6247">
                  <c:v>36657</c:v>
                </c:pt>
                <c:pt idx="6248">
                  <c:v>36658</c:v>
                </c:pt>
                <c:pt idx="6249">
                  <c:v>36661</c:v>
                </c:pt>
                <c:pt idx="6250">
                  <c:v>36662</c:v>
                </c:pt>
                <c:pt idx="6251">
                  <c:v>36663</c:v>
                </c:pt>
                <c:pt idx="6252">
                  <c:v>36664</c:v>
                </c:pt>
                <c:pt idx="6253">
                  <c:v>36665</c:v>
                </c:pt>
                <c:pt idx="6254">
                  <c:v>36668</c:v>
                </c:pt>
                <c:pt idx="6255">
                  <c:v>36669</c:v>
                </c:pt>
                <c:pt idx="6256">
                  <c:v>36670</c:v>
                </c:pt>
                <c:pt idx="6257">
                  <c:v>36671</c:v>
                </c:pt>
                <c:pt idx="6258">
                  <c:v>36672</c:v>
                </c:pt>
                <c:pt idx="6259">
                  <c:v>36675</c:v>
                </c:pt>
                <c:pt idx="6260">
                  <c:v>36676</c:v>
                </c:pt>
                <c:pt idx="6261">
                  <c:v>36677</c:v>
                </c:pt>
                <c:pt idx="6262">
                  <c:v>36678</c:v>
                </c:pt>
                <c:pt idx="6263">
                  <c:v>36679</c:v>
                </c:pt>
                <c:pt idx="6264">
                  <c:v>36682</c:v>
                </c:pt>
                <c:pt idx="6265">
                  <c:v>36683</c:v>
                </c:pt>
                <c:pt idx="6266">
                  <c:v>36684</c:v>
                </c:pt>
                <c:pt idx="6267">
                  <c:v>36685</c:v>
                </c:pt>
                <c:pt idx="6268">
                  <c:v>36686</c:v>
                </c:pt>
                <c:pt idx="6269">
                  <c:v>36689</c:v>
                </c:pt>
                <c:pt idx="6270">
                  <c:v>36690</c:v>
                </c:pt>
                <c:pt idx="6271">
                  <c:v>36691</c:v>
                </c:pt>
                <c:pt idx="6272">
                  <c:v>36692</c:v>
                </c:pt>
                <c:pt idx="6273">
                  <c:v>36693</c:v>
                </c:pt>
                <c:pt idx="6274">
                  <c:v>36696</c:v>
                </c:pt>
                <c:pt idx="6275">
                  <c:v>36697</c:v>
                </c:pt>
                <c:pt idx="6276">
                  <c:v>36698</c:v>
                </c:pt>
                <c:pt idx="6277">
                  <c:v>36699</c:v>
                </c:pt>
                <c:pt idx="6278">
                  <c:v>36700</c:v>
                </c:pt>
                <c:pt idx="6279">
                  <c:v>36703</c:v>
                </c:pt>
                <c:pt idx="6280">
                  <c:v>36704</c:v>
                </c:pt>
                <c:pt idx="6281">
                  <c:v>36705</c:v>
                </c:pt>
                <c:pt idx="6282">
                  <c:v>36706</c:v>
                </c:pt>
                <c:pt idx="6283">
                  <c:v>36707</c:v>
                </c:pt>
                <c:pt idx="6284">
                  <c:v>36710</c:v>
                </c:pt>
                <c:pt idx="6285">
                  <c:v>36711</c:v>
                </c:pt>
                <c:pt idx="6286">
                  <c:v>36712</c:v>
                </c:pt>
                <c:pt idx="6287">
                  <c:v>36713</c:v>
                </c:pt>
                <c:pt idx="6288">
                  <c:v>36714</c:v>
                </c:pt>
                <c:pt idx="6289">
                  <c:v>36717</c:v>
                </c:pt>
                <c:pt idx="6290">
                  <c:v>36718</c:v>
                </c:pt>
                <c:pt idx="6291">
                  <c:v>36719</c:v>
                </c:pt>
                <c:pt idx="6292">
                  <c:v>36720</c:v>
                </c:pt>
                <c:pt idx="6293">
                  <c:v>36721</c:v>
                </c:pt>
                <c:pt idx="6294">
                  <c:v>36724</c:v>
                </c:pt>
                <c:pt idx="6295">
                  <c:v>36725</c:v>
                </c:pt>
                <c:pt idx="6296">
                  <c:v>36726</c:v>
                </c:pt>
                <c:pt idx="6297">
                  <c:v>36727</c:v>
                </c:pt>
                <c:pt idx="6298">
                  <c:v>36728</c:v>
                </c:pt>
                <c:pt idx="6299">
                  <c:v>36731</c:v>
                </c:pt>
                <c:pt idx="6300">
                  <c:v>36732</c:v>
                </c:pt>
                <c:pt idx="6301">
                  <c:v>36733</c:v>
                </c:pt>
                <c:pt idx="6302">
                  <c:v>36734</c:v>
                </c:pt>
                <c:pt idx="6303">
                  <c:v>36735</c:v>
                </c:pt>
                <c:pt idx="6304">
                  <c:v>36738</c:v>
                </c:pt>
                <c:pt idx="6305">
                  <c:v>36739</c:v>
                </c:pt>
                <c:pt idx="6306">
                  <c:v>36740</c:v>
                </c:pt>
                <c:pt idx="6307">
                  <c:v>36741</c:v>
                </c:pt>
                <c:pt idx="6308">
                  <c:v>36742</c:v>
                </c:pt>
                <c:pt idx="6309">
                  <c:v>36745</c:v>
                </c:pt>
                <c:pt idx="6310">
                  <c:v>36746</c:v>
                </c:pt>
                <c:pt idx="6311">
                  <c:v>36747</c:v>
                </c:pt>
                <c:pt idx="6312">
                  <c:v>36748</c:v>
                </c:pt>
                <c:pt idx="6313">
                  <c:v>36749</c:v>
                </c:pt>
                <c:pt idx="6314">
                  <c:v>36752</c:v>
                </c:pt>
                <c:pt idx="6315">
                  <c:v>36753</c:v>
                </c:pt>
                <c:pt idx="6316">
                  <c:v>36754</c:v>
                </c:pt>
                <c:pt idx="6317">
                  <c:v>36755</c:v>
                </c:pt>
                <c:pt idx="6318">
                  <c:v>36756</c:v>
                </c:pt>
                <c:pt idx="6319">
                  <c:v>36759</c:v>
                </c:pt>
                <c:pt idx="6320">
                  <c:v>36760</c:v>
                </c:pt>
                <c:pt idx="6321">
                  <c:v>36761</c:v>
                </c:pt>
                <c:pt idx="6322">
                  <c:v>36762</c:v>
                </c:pt>
                <c:pt idx="6323">
                  <c:v>36763</c:v>
                </c:pt>
                <c:pt idx="6324">
                  <c:v>36766</c:v>
                </c:pt>
                <c:pt idx="6325">
                  <c:v>36767</c:v>
                </c:pt>
                <c:pt idx="6326">
                  <c:v>36768</c:v>
                </c:pt>
                <c:pt idx="6327">
                  <c:v>36769</c:v>
                </c:pt>
                <c:pt idx="6328">
                  <c:v>36770</c:v>
                </c:pt>
                <c:pt idx="6329">
                  <c:v>36773</c:v>
                </c:pt>
                <c:pt idx="6330">
                  <c:v>36774</c:v>
                </c:pt>
                <c:pt idx="6331">
                  <c:v>36775</c:v>
                </c:pt>
                <c:pt idx="6332">
                  <c:v>36776</c:v>
                </c:pt>
                <c:pt idx="6333">
                  <c:v>36777</c:v>
                </c:pt>
                <c:pt idx="6334">
                  <c:v>36780</c:v>
                </c:pt>
                <c:pt idx="6335">
                  <c:v>36781</c:v>
                </c:pt>
                <c:pt idx="6336">
                  <c:v>36782</c:v>
                </c:pt>
                <c:pt idx="6337">
                  <c:v>36783</c:v>
                </c:pt>
                <c:pt idx="6338">
                  <c:v>36784</c:v>
                </c:pt>
                <c:pt idx="6339">
                  <c:v>36787</c:v>
                </c:pt>
                <c:pt idx="6340">
                  <c:v>36788</c:v>
                </c:pt>
                <c:pt idx="6341">
                  <c:v>36789</c:v>
                </c:pt>
                <c:pt idx="6342">
                  <c:v>36790</c:v>
                </c:pt>
                <c:pt idx="6343">
                  <c:v>36791</c:v>
                </c:pt>
                <c:pt idx="6344">
                  <c:v>36794</c:v>
                </c:pt>
                <c:pt idx="6345">
                  <c:v>36795</c:v>
                </c:pt>
                <c:pt idx="6346">
                  <c:v>36796</c:v>
                </c:pt>
                <c:pt idx="6347">
                  <c:v>36797</c:v>
                </c:pt>
                <c:pt idx="6348">
                  <c:v>36798</c:v>
                </c:pt>
                <c:pt idx="6349">
                  <c:v>36801</c:v>
                </c:pt>
                <c:pt idx="6350">
                  <c:v>36802</c:v>
                </c:pt>
                <c:pt idx="6351">
                  <c:v>36803</c:v>
                </c:pt>
                <c:pt idx="6352">
                  <c:v>36804</c:v>
                </c:pt>
                <c:pt idx="6353">
                  <c:v>36805</c:v>
                </c:pt>
                <c:pt idx="6354">
                  <c:v>36808</c:v>
                </c:pt>
                <c:pt idx="6355">
                  <c:v>36809</c:v>
                </c:pt>
                <c:pt idx="6356">
                  <c:v>36810</c:v>
                </c:pt>
                <c:pt idx="6357">
                  <c:v>36811</c:v>
                </c:pt>
                <c:pt idx="6358">
                  <c:v>36812</c:v>
                </c:pt>
                <c:pt idx="6359">
                  <c:v>36815</c:v>
                </c:pt>
                <c:pt idx="6360">
                  <c:v>36816</c:v>
                </c:pt>
                <c:pt idx="6361">
                  <c:v>36817</c:v>
                </c:pt>
                <c:pt idx="6362">
                  <c:v>36818</c:v>
                </c:pt>
                <c:pt idx="6363">
                  <c:v>36819</c:v>
                </c:pt>
                <c:pt idx="6364">
                  <c:v>36822</c:v>
                </c:pt>
                <c:pt idx="6365">
                  <c:v>36823</c:v>
                </c:pt>
                <c:pt idx="6366">
                  <c:v>36824</c:v>
                </c:pt>
                <c:pt idx="6367">
                  <c:v>36825</c:v>
                </c:pt>
                <c:pt idx="6368">
                  <c:v>36826</c:v>
                </c:pt>
                <c:pt idx="6369">
                  <c:v>36829</c:v>
                </c:pt>
                <c:pt idx="6370">
                  <c:v>36830</c:v>
                </c:pt>
                <c:pt idx="6371">
                  <c:v>36831</c:v>
                </c:pt>
                <c:pt idx="6372">
                  <c:v>36832</c:v>
                </c:pt>
                <c:pt idx="6373">
                  <c:v>36833</c:v>
                </c:pt>
                <c:pt idx="6374">
                  <c:v>36836</c:v>
                </c:pt>
                <c:pt idx="6375">
                  <c:v>36837</c:v>
                </c:pt>
                <c:pt idx="6376">
                  <c:v>36838</c:v>
                </c:pt>
                <c:pt idx="6377">
                  <c:v>36839</c:v>
                </c:pt>
                <c:pt idx="6378">
                  <c:v>36840</c:v>
                </c:pt>
                <c:pt idx="6379">
                  <c:v>36843</c:v>
                </c:pt>
                <c:pt idx="6380">
                  <c:v>36844</c:v>
                </c:pt>
                <c:pt idx="6381">
                  <c:v>36845</c:v>
                </c:pt>
                <c:pt idx="6382">
                  <c:v>36846</c:v>
                </c:pt>
                <c:pt idx="6383">
                  <c:v>36847</c:v>
                </c:pt>
                <c:pt idx="6384">
                  <c:v>36850</c:v>
                </c:pt>
                <c:pt idx="6385">
                  <c:v>36851</c:v>
                </c:pt>
                <c:pt idx="6386">
                  <c:v>36852</c:v>
                </c:pt>
                <c:pt idx="6387">
                  <c:v>36853</c:v>
                </c:pt>
                <c:pt idx="6388">
                  <c:v>36854</c:v>
                </c:pt>
                <c:pt idx="6389">
                  <c:v>36857</c:v>
                </c:pt>
                <c:pt idx="6390">
                  <c:v>36858</c:v>
                </c:pt>
                <c:pt idx="6391">
                  <c:v>36859</c:v>
                </c:pt>
                <c:pt idx="6392">
                  <c:v>36860</c:v>
                </c:pt>
                <c:pt idx="6393">
                  <c:v>36861</c:v>
                </c:pt>
                <c:pt idx="6394">
                  <c:v>36864</c:v>
                </c:pt>
                <c:pt idx="6395">
                  <c:v>36865</c:v>
                </c:pt>
                <c:pt idx="6396">
                  <c:v>36866</c:v>
                </c:pt>
                <c:pt idx="6397">
                  <c:v>36867</c:v>
                </c:pt>
                <c:pt idx="6398">
                  <c:v>36868</c:v>
                </c:pt>
                <c:pt idx="6399">
                  <c:v>36871</c:v>
                </c:pt>
                <c:pt idx="6400">
                  <c:v>36872</c:v>
                </c:pt>
                <c:pt idx="6401">
                  <c:v>36873</c:v>
                </c:pt>
                <c:pt idx="6402">
                  <c:v>36874</c:v>
                </c:pt>
                <c:pt idx="6403">
                  <c:v>36875</c:v>
                </c:pt>
                <c:pt idx="6404">
                  <c:v>36878</c:v>
                </c:pt>
                <c:pt idx="6405">
                  <c:v>36879</c:v>
                </c:pt>
                <c:pt idx="6406">
                  <c:v>36880</c:v>
                </c:pt>
                <c:pt idx="6407">
                  <c:v>36881</c:v>
                </c:pt>
                <c:pt idx="6408">
                  <c:v>36882</c:v>
                </c:pt>
                <c:pt idx="6409">
                  <c:v>36885</c:v>
                </c:pt>
                <c:pt idx="6410">
                  <c:v>36886</c:v>
                </c:pt>
                <c:pt idx="6411">
                  <c:v>36887</c:v>
                </c:pt>
                <c:pt idx="6412">
                  <c:v>36888</c:v>
                </c:pt>
                <c:pt idx="6413">
                  <c:v>36889</c:v>
                </c:pt>
                <c:pt idx="6414">
                  <c:v>36892</c:v>
                </c:pt>
                <c:pt idx="6415">
                  <c:v>36893</c:v>
                </c:pt>
                <c:pt idx="6416">
                  <c:v>36894</c:v>
                </c:pt>
                <c:pt idx="6417">
                  <c:v>36895</c:v>
                </c:pt>
                <c:pt idx="6418">
                  <c:v>36896</c:v>
                </c:pt>
                <c:pt idx="6419">
                  <c:v>36899</c:v>
                </c:pt>
                <c:pt idx="6420">
                  <c:v>36900</c:v>
                </c:pt>
                <c:pt idx="6421">
                  <c:v>36901</c:v>
                </c:pt>
                <c:pt idx="6422">
                  <c:v>36902</c:v>
                </c:pt>
                <c:pt idx="6423">
                  <c:v>36903</c:v>
                </c:pt>
                <c:pt idx="6424">
                  <c:v>36906</c:v>
                </c:pt>
                <c:pt idx="6425">
                  <c:v>36907</c:v>
                </c:pt>
                <c:pt idx="6426">
                  <c:v>36908</c:v>
                </c:pt>
                <c:pt idx="6427">
                  <c:v>36909</c:v>
                </c:pt>
                <c:pt idx="6428">
                  <c:v>36910</c:v>
                </c:pt>
                <c:pt idx="6429">
                  <c:v>36913</c:v>
                </c:pt>
                <c:pt idx="6430">
                  <c:v>36914</c:v>
                </c:pt>
                <c:pt idx="6431">
                  <c:v>36915</c:v>
                </c:pt>
                <c:pt idx="6432">
                  <c:v>36916</c:v>
                </c:pt>
                <c:pt idx="6433">
                  <c:v>36917</c:v>
                </c:pt>
                <c:pt idx="6434">
                  <c:v>36920</c:v>
                </c:pt>
                <c:pt idx="6435">
                  <c:v>36921</c:v>
                </c:pt>
                <c:pt idx="6436">
                  <c:v>36922</c:v>
                </c:pt>
                <c:pt idx="6437">
                  <c:v>36923</c:v>
                </c:pt>
                <c:pt idx="6438">
                  <c:v>36924</c:v>
                </c:pt>
                <c:pt idx="6439">
                  <c:v>36927</c:v>
                </c:pt>
                <c:pt idx="6440">
                  <c:v>36928</c:v>
                </c:pt>
                <c:pt idx="6441">
                  <c:v>36929</c:v>
                </c:pt>
                <c:pt idx="6442">
                  <c:v>36930</c:v>
                </c:pt>
                <c:pt idx="6443">
                  <c:v>36931</c:v>
                </c:pt>
                <c:pt idx="6444">
                  <c:v>36934</c:v>
                </c:pt>
                <c:pt idx="6445">
                  <c:v>36935</c:v>
                </c:pt>
                <c:pt idx="6446">
                  <c:v>36936</c:v>
                </c:pt>
                <c:pt idx="6447">
                  <c:v>36937</c:v>
                </c:pt>
                <c:pt idx="6448">
                  <c:v>36938</c:v>
                </c:pt>
                <c:pt idx="6449">
                  <c:v>36941</c:v>
                </c:pt>
                <c:pt idx="6450">
                  <c:v>36942</c:v>
                </c:pt>
                <c:pt idx="6451">
                  <c:v>36943</c:v>
                </c:pt>
                <c:pt idx="6452">
                  <c:v>36944</c:v>
                </c:pt>
                <c:pt idx="6453">
                  <c:v>36945</c:v>
                </c:pt>
                <c:pt idx="6454">
                  <c:v>36948</c:v>
                </c:pt>
                <c:pt idx="6455">
                  <c:v>36949</c:v>
                </c:pt>
                <c:pt idx="6456">
                  <c:v>36950</c:v>
                </c:pt>
                <c:pt idx="6457">
                  <c:v>36951</c:v>
                </c:pt>
                <c:pt idx="6458">
                  <c:v>36952</c:v>
                </c:pt>
                <c:pt idx="6459">
                  <c:v>36955</c:v>
                </c:pt>
                <c:pt idx="6460">
                  <c:v>36956</c:v>
                </c:pt>
                <c:pt idx="6461">
                  <c:v>36957</c:v>
                </c:pt>
                <c:pt idx="6462">
                  <c:v>36958</c:v>
                </c:pt>
                <c:pt idx="6463">
                  <c:v>36959</c:v>
                </c:pt>
                <c:pt idx="6464">
                  <c:v>36962</c:v>
                </c:pt>
                <c:pt idx="6465">
                  <c:v>36963</c:v>
                </c:pt>
                <c:pt idx="6466">
                  <c:v>36964</c:v>
                </c:pt>
                <c:pt idx="6467">
                  <c:v>36965</c:v>
                </c:pt>
                <c:pt idx="6468">
                  <c:v>36966</c:v>
                </c:pt>
                <c:pt idx="6469">
                  <c:v>36969</c:v>
                </c:pt>
                <c:pt idx="6470">
                  <c:v>36970</c:v>
                </c:pt>
                <c:pt idx="6471">
                  <c:v>36971</c:v>
                </c:pt>
                <c:pt idx="6472">
                  <c:v>36972</c:v>
                </c:pt>
                <c:pt idx="6473">
                  <c:v>36973</c:v>
                </c:pt>
                <c:pt idx="6474">
                  <c:v>36976</c:v>
                </c:pt>
                <c:pt idx="6475">
                  <c:v>36977</c:v>
                </c:pt>
                <c:pt idx="6476">
                  <c:v>36978</c:v>
                </c:pt>
                <c:pt idx="6477">
                  <c:v>36979</c:v>
                </c:pt>
                <c:pt idx="6478">
                  <c:v>36980</c:v>
                </c:pt>
                <c:pt idx="6479">
                  <c:v>36983</c:v>
                </c:pt>
                <c:pt idx="6480">
                  <c:v>36984</c:v>
                </c:pt>
                <c:pt idx="6481">
                  <c:v>36985</c:v>
                </c:pt>
                <c:pt idx="6482">
                  <c:v>36986</c:v>
                </c:pt>
                <c:pt idx="6483">
                  <c:v>36987</c:v>
                </c:pt>
                <c:pt idx="6484">
                  <c:v>36990</c:v>
                </c:pt>
                <c:pt idx="6485">
                  <c:v>36991</c:v>
                </c:pt>
                <c:pt idx="6486">
                  <c:v>36992</c:v>
                </c:pt>
                <c:pt idx="6487">
                  <c:v>36993</c:v>
                </c:pt>
                <c:pt idx="6488">
                  <c:v>36994</c:v>
                </c:pt>
                <c:pt idx="6489">
                  <c:v>36997</c:v>
                </c:pt>
                <c:pt idx="6490">
                  <c:v>36998</c:v>
                </c:pt>
                <c:pt idx="6491">
                  <c:v>36999</c:v>
                </c:pt>
                <c:pt idx="6492">
                  <c:v>37000</c:v>
                </c:pt>
                <c:pt idx="6493">
                  <c:v>37001</c:v>
                </c:pt>
                <c:pt idx="6494">
                  <c:v>37004</c:v>
                </c:pt>
                <c:pt idx="6495">
                  <c:v>37005</c:v>
                </c:pt>
                <c:pt idx="6496">
                  <c:v>37006</c:v>
                </c:pt>
                <c:pt idx="6497">
                  <c:v>37007</c:v>
                </c:pt>
                <c:pt idx="6498">
                  <c:v>37008</c:v>
                </c:pt>
                <c:pt idx="6499">
                  <c:v>37011</c:v>
                </c:pt>
                <c:pt idx="6500">
                  <c:v>37012</c:v>
                </c:pt>
                <c:pt idx="6501">
                  <c:v>37013</c:v>
                </c:pt>
                <c:pt idx="6502">
                  <c:v>37014</c:v>
                </c:pt>
                <c:pt idx="6503">
                  <c:v>37015</c:v>
                </c:pt>
                <c:pt idx="6504">
                  <c:v>37018</c:v>
                </c:pt>
                <c:pt idx="6505">
                  <c:v>37019</c:v>
                </c:pt>
                <c:pt idx="6506">
                  <c:v>37020</c:v>
                </c:pt>
                <c:pt idx="6507">
                  <c:v>37021</c:v>
                </c:pt>
                <c:pt idx="6508">
                  <c:v>37022</c:v>
                </c:pt>
                <c:pt idx="6509">
                  <c:v>37025</c:v>
                </c:pt>
                <c:pt idx="6510">
                  <c:v>37026</c:v>
                </c:pt>
                <c:pt idx="6511">
                  <c:v>37027</c:v>
                </c:pt>
                <c:pt idx="6512">
                  <c:v>37028</c:v>
                </c:pt>
                <c:pt idx="6513">
                  <c:v>37029</c:v>
                </c:pt>
                <c:pt idx="6514">
                  <c:v>37032</c:v>
                </c:pt>
                <c:pt idx="6515">
                  <c:v>37033</c:v>
                </c:pt>
                <c:pt idx="6516">
                  <c:v>37034</c:v>
                </c:pt>
                <c:pt idx="6517">
                  <c:v>37035</c:v>
                </c:pt>
                <c:pt idx="6518">
                  <c:v>37036</c:v>
                </c:pt>
                <c:pt idx="6519">
                  <c:v>37039</c:v>
                </c:pt>
                <c:pt idx="6520">
                  <c:v>37040</c:v>
                </c:pt>
                <c:pt idx="6521">
                  <c:v>37041</c:v>
                </c:pt>
                <c:pt idx="6522">
                  <c:v>37042</c:v>
                </c:pt>
                <c:pt idx="6523">
                  <c:v>37043</c:v>
                </c:pt>
                <c:pt idx="6524">
                  <c:v>37046</c:v>
                </c:pt>
                <c:pt idx="6525">
                  <c:v>37047</c:v>
                </c:pt>
                <c:pt idx="6526">
                  <c:v>37048</c:v>
                </c:pt>
                <c:pt idx="6527">
                  <c:v>37049</c:v>
                </c:pt>
                <c:pt idx="6528">
                  <c:v>37050</c:v>
                </c:pt>
                <c:pt idx="6529">
                  <c:v>37053</c:v>
                </c:pt>
                <c:pt idx="6530">
                  <c:v>37054</c:v>
                </c:pt>
                <c:pt idx="6531">
                  <c:v>37055</c:v>
                </c:pt>
                <c:pt idx="6532">
                  <c:v>37056</c:v>
                </c:pt>
                <c:pt idx="6533">
                  <c:v>37057</c:v>
                </c:pt>
                <c:pt idx="6534">
                  <c:v>37060</c:v>
                </c:pt>
                <c:pt idx="6535">
                  <c:v>37061</c:v>
                </c:pt>
                <c:pt idx="6536">
                  <c:v>37062</c:v>
                </c:pt>
                <c:pt idx="6537">
                  <c:v>37063</c:v>
                </c:pt>
                <c:pt idx="6538">
                  <c:v>37064</c:v>
                </c:pt>
                <c:pt idx="6539">
                  <c:v>37067</c:v>
                </c:pt>
                <c:pt idx="6540">
                  <c:v>37068</c:v>
                </c:pt>
                <c:pt idx="6541">
                  <c:v>37069</c:v>
                </c:pt>
                <c:pt idx="6542">
                  <c:v>37070</c:v>
                </c:pt>
                <c:pt idx="6543">
                  <c:v>37071</c:v>
                </c:pt>
                <c:pt idx="6544">
                  <c:v>37074</c:v>
                </c:pt>
                <c:pt idx="6545">
                  <c:v>37075</c:v>
                </c:pt>
                <c:pt idx="6546">
                  <c:v>37076</c:v>
                </c:pt>
                <c:pt idx="6547">
                  <c:v>37077</c:v>
                </c:pt>
                <c:pt idx="6548">
                  <c:v>37078</c:v>
                </c:pt>
                <c:pt idx="6549">
                  <c:v>37081</c:v>
                </c:pt>
                <c:pt idx="6550">
                  <c:v>37082</c:v>
                </c:pt>
                <c:pt idx="6551">
                  <c:v>37083</c:v>
                </c:pt>
                <c:pt idx="6552">
                  <c:v>37084</c:v>
                </c:pt>
                <c:pt idx="6553">
                  <c:v>37085</c:v>
                </c:pt>
                <c:pt idx="6554">
                  <c:v>37088</c:v>
                </c:pt>
                <c:pt idx="6555">
                  <c:v>37089</c:v>
                </c:pt>
                <c:pt idx="6556">
                  <c:v>37090</c:v>
                </c:pt>
                <c:pt idx="6557">
                  <c:v>37091</c:v>
                </c:pt>
                <c:pt idx="6558">
                  <c:v>37092</c:v>
                </c:pt>
                <c:pt idx="6559">
                  <c:v>37095</c:v>
                </c:pt>
                <c:pt idx="6560">
                  <c:v>37096</c:v>
                </c:pt>
                <c:pt idx="6561">
                  <c:v>37097</c:v>
                </c:pt>
                <c:pt idx="6562">
                  <c:v>37098</c:v>
                </c:pt>
                <c:pt idx="6563">
                  <c:v>37099</c:v>
                </c:pt>
                <c:pt idx="6564">
                  <c:v>37102</c:v>
                </c:pt>
                <c:pt idx="6565">
                  <c:v>37103</c:v>
                </c:pt>
                <c:pt idx="6566">
                  <c:v>37104</c:v>
                </c:pt>
                <c:pt idx="6567">
                  <c:v>37105</c:v>
                </c:pt>
                <c:pt idx="6568">
                  <c:v>37106</c:v>
                </c:pt>
                <c:pt idx="6569">
                  <c:v>37109</c:v>
                </c:pt>
                <c:pt idx="6570">
                  <c:v>37110</c:v>
                </c:pt>
                <c:pt idx="6571">
                  <c:v>37111</c:v>
                </c:pt>
                <c:pt idx="6572">
                  <c:v>37112</c:v>
                </c:pt>
                <c:pt idx="6573">
                  <c:v>37113</c:v>
                </c:pt>
                <c:pt idx="6574">
                  <c:v>37116</c:v>
                </c:pt>
                <c:pt idx="6575">
                  <c:v>37117</c:v>
                </c:pt>
                <c:pt idx="6576">
                  <c:v>37118</c:v>
                </c:pt>
                <c:pt idx="6577">
                  <c:v>37119</c:v>
                </c:pt>
                <c:pt idx="6578">
                  <c:v>37120</c:v>
                </c:pt>
                <c:pt idx="6579">
                  <c:v>37123</c:v>
                </c:pt>
                <c:pt idx="6580">
                  <c:v>37124</c:v>
                </c:pt>
                <c:pt idx="6581">
                  <c:v>37125</c:v>
                </c:pt>
                <c:pt idx="6582">
                  <c:v>37126</c:v>
                </c:pt>
                <c:pt idx="6583">
                  <c:v>37127</c:v>
                </c:pt>
                <c:pt idx="6584">
                  <c:v>37130</c:v>
                </c:pt>
                <c:pt idx="6585">
                  <c:v>37131</c:v>
                </c:pt>
                <c:pt idx="6586">
                  <c:v>37132</c:v>
                </c:pt>
                <c:pt idx="6587">
                  <c:v>37133</c:v>
                </c:pt>
                <c:pt idx="6588">
                  <c:v>37134</c:v>
                </c:pt>
                <c:pt idx="6589">
                  <c:v>37137</c:v>
                </c:pt>
                <c:pt idx="6590">
                  <c:v>37138</c:v>
                </c:pt>
                <c:pt idx="6591">
                  <c:v>37139</c:v>
                </c:pt>
                <c:pt idx="6592">
                  <c:v>37140</c:v>
                </c:pt>
                <c:pt idx="6593">
                  <c:v>37141</c:v>
                </c:pt>
                <c:pt idx="6594">
                  <c:v>37144</c:v>
                </c:pt>
                <c:pt idx="6595">
                  <c:v>37145</c:v>
                </c:pt>
                <c:pt idx="6596">
                  <c:v>37146</c:v>
                </c:pt>
                <c:pt idx="6597">
                  <c:v>37147</c:v>
                </c:pt>
                <c:pt idx="6598">
                  <c:v>37148</c:v>
                </c:pt>
                <c:pt idx="6599">
                  <c:v>37151</c:v>
                </c:pt>
                <c:pt idx="6600">
                  <c:v>37152</c:v>
                </c:pt>
                <c:pt idx="6601">
                  <c:v>37153</c:v>
                </c:pt>
                <c:pt idx="6602">
                  <c:v>37154</c:v>
                </c:pt>
                <c:pt idx="6603">
                  <c:v>37155</c:v>
                </c:pt>
                <c:pt idx="6604">
                  <c:v>37158</c:v>
                </c:pt>
                <c:pt idx="6605">
                  <c:v>37159</c:v>
                </c:pt>
                <c:pt idx="6606">
                  <c:v>37160</c:v>
                </c:pt>
                <c:pt idx="6607">
                  <c:v>37161</c:v>
                </c:pt>
                <c:pt idx="6608">
                  <c:v>37162</c:v>
                </c:pt>
                <c:pt idx="6609">
                  <c:v>37165</c:v>
                </c:pt>
                <c:pt idx="6610">
                  <c:v>37166</c:v>
                </c:pt>
                <c:pt idx="6611">
                  <c:v>37167</c:v>
                </c:pt>
                <c:pt idx="6612">
                  <c:v>37168</c:v>
                </c:pt>
                <c:pt idx="6613">
                  <c:v>37169</c:v>
                </c:pt>
                <c:pt idx="6614">
                  <c:v>37172</c:v>
                </c:pt>
                <c:pt idx="6615">
                  <c:v>37173</c:v>
                </c:pt>
                <c:pt idx="6616">
                  <c:v>37174</c:v>
                </c:pt>
                <c:pt idx="6617">
                  <c:v>37175</c:v>
                </c:pt>
                <c:pt idx="6618">
                  <c:v>37176</c:v>
                </c:pt>
                <c:pt idx="6619">
                  <c:v>37179</c:v>
                </c:pt>
                <c:pt idx="6620">
                  <c:v>37180</c:v>
                </c:pt>
                <c:pt idx="6621">
                  <c:v>37181</c:v>
                </c:pt>
                <c:pt idx="6622">
                  <c:v>37182</c:v>
                </c:pt>
                <c:pt idx="6623">
                  <c:v>37183</c:v>
                </c:pt>
                <c:pt idx="6624">
                  <c:v>37186</c:v>
                </c:pt>
                <c:pt idx="6625">
                  <c:v>37187</c:v>
                </c:pt>
                <c:pt idx="6626">
                  <c:v>37188</c:v>
                </c:pt>
                <c:pt idx="6627">
                  <c:v>37189</c:v>
                </c:pt>
                <c:pt idx="6628">
                  <c:v>37190</c:v>
                </c:pt>
                <c:pt idx="6629">
                  <c:v>37193</c:v>
                </c:pt>
                <c:pt idx="6630">
                  <c:v>37194</c:v>
                </c:pt>
                <c:pt idx="6631">
                  <c:v>37195</c:v>
                </c:pt>
                <c:pt idx="6632">
                  <c:v>37196</c:v>
                </c:pt>
                <c:pt idx="6633">
                  <c:v>37197</c:v>
                </c:pt>
                <c:pt idx="6634">
                  <c:v>37200</c:v>
                </c:pt>
                <c:pt idx="6635">
                  <c:v>37201</c:v>
                </c:pt>
                <c:pt idx="6636">
                  <c:v>37202</c:v>
                </c:pt>
                <c:pt idx="6637">
                  <c:v>37203</c:v>
                </c:pt>
                <c:pt idx="6638">
                  <c:v>37204</c:v>
                </c:pt>
                <c:pt idx="6639">
                  <c:v>37207</c:v>
                </c:pt>
                <c:pt idx="6640">
                  <c:v>37208</c:v>
                </c:pt>
                <c:pt idx="6641">
                  <c:v>37209</c:v>
                </c:pt>
                <c:pt idx="6642">
                  <c:v>37210</c:v>
                </c:pt>
                <c:pt idx="6643">
                  <c:v>37211</c:v>
                </c:pt>
                <c:pt idx="6644">
                  <c:v>37214</c:v>
                </c:pt>
                <c:pt idx="6645">
                  <c:v>37215</c:v>
                </c:pt>
                <c:pt idx="6646">
                  <c:v>37216</c:v>
                </c:pt>
                <c:pt idx="6647">
                  <c:v>37217</c:v>
                </c:pt>
                <c:pt idx="6648">
                  <c:v>37218</c:v>
                </c:pt>
                <c:pt idx="6649">
                  <c:v>37221</c:v>
                </c:pt>
                <c:pt idx="6650">
                  <c:v>37222</c:v>
                </c:pt>
                <c:pt idx="6651">
                  <c:v>37223</c:v>
                </c:pt>
                <c:pt idx="6652">
                  <c:v>37224</c:v>
                </c:pt>
                <c:pt idx="6653">
                  <c:v>37225</c:v>
                </c:pt>
                <c:pt idx="6654">
                  <c:v>37228</c:v>
                </c:pt>
                <c:pt idx="6655">
                  <c:v>37229</c:v>
                </c:pt>
                <c:pt idx="6656">
                  <c:v>37230</c:v>
                </c:pt>
                <c:pt idx="6657">
                  <c:v>37231</c:v>
                </c:pt>
                <c:pt idx="6658">
                  <c:v>37232</c:v>
                </c:pt>
                <c:pt idx="6659">
                  <c:v>37235</c:v>
                </c:pt>
                <c:pt idx="6660">
                  <c:v>37236</c:v>
                </c:pt>
                <c:pt idx="6661">
                  <c:v>37237</c:v>
                </c:pt>
                <c:pt idx="6662">
                  <c:v>37238</c:v>
                </c:pt>
                <c:pt idx="6663">
                  <c:v>37239</c:v>
                </c:pt>
                <c:pt idx="6664">
                  <c:v>37242</c:v>
                </c:pt>
                <c:pt idx="6665">
                  <c:v>37243</c:v>
                </c:pt>
                <c:pt idx="6666">
                  <c:v>37244</c:v>
                </c:pt>
                <c:pt idx="6667">
                  <c:v>37245</c:v>
                </c:pt>
                <c:pt idx="6668">
                  <c:v>37246</c:v>
                </c:pt>
                <c:pt idx="6669">
                  <c:v>37249</c:v>
                </c:pt>
                <c:pt idx="6670">
                  <c:v>37250</c:v>
                </c:pt>
                <c:pt idx="6671">
                  <c:v>37251</c:v>
                </c:pt>
                <c:pt idx="6672">
                  <c:v>37252</c:v>
                </c:pt>
                <c:pt idx="6673">
                  <c:v>37253</c:v>
                </c:pt>
                <c:pt idx="6674">
                  <c:v>37256</c:v>
                </c:pt>
                <c:pt idx="6675">
                  <c:v>37257</c:v>
                </c:pt>
                <c:pt idx="6676">
                  <c:v>37258</c:v>
                </c:pt>
                <c:pt idx="6677">
                  <c:v>37259</c:v>
                </c:pt>
                <c:pt idx="6678">
                  <c:v>37260</c:v>
                </c:pt>
                <c:pt idx="6679">
                  <c:v>37263</c:v>
                </c:pt>
                <c:pt idx="6680">
                  <c:v>37264</c:v>
                </c:pt>
                <c:pt idx="6681">
                  <c:v>37265</c:v>
                </c:pt>
                <c:pt idx="6682">
                  <c:v>37266</c:v>
                </c:pt>
                <c:pt idx="6683">
                  <c:v>37267</c:v>
                </c:pt>
                <c:pt idx="6684">
                  <c:v>37270</c:v>
                </c:pt>
                <c:pt idx="6685">
                  <c:v>37271</c:v>
                </c:pt>
                <c:pt idx="6686">
                  <c:v>37272</c:v>
                </c:pt>
                <c:pt idx="6687">
                  <c:v>37273</c:v>
                </c:pt>
                <c:pt idx="6688">
                  <c:v>37274</c:v>
                </c:pt>
                <c:pt idx="6689">
                  <c:v>37277</c:v>
                </c:pt>
                <c:pt idx="6690">
                  <c:v>37278</c:v>
                </c:pt>
                <c:pt idx="6691">
                  <c:v>37279</c:v>
                </c:pt>
                <c:pt idx="6692">
                  <c:v>37280</c:v>
                </c:pt>
                <c:pt idx="6693">
                  <c:v>37281</c:v>
                </c:pt>
                <c:pt idx="6694">
                  <c:v>37284</c:v>
                </c:pt>
                <c:pt idx="6695">
                  <c:v>37285</c:v>
                </c:pt>
                <c:pt idx="6696">
                  <c:v>37286</c:v>
                </c:pt>
                <c:pt idx="6697">
                  <c:v>37287</c:v>
                </c:pt>
                <c:pt idx="6698">
                  <c:v>37288</c:v>
                </c:pt>
                <c:pt idx="6699">
                  <c:v>37291</c:v>
                </c:pt>
                <c:pt idx="6700">
                  <c:v>37292</c:v>
                </c:pt>
                <c:pt idx="6701">
                  <c:v>37293</c:v>
                </c:pt>
                <c:pt idx="6702">
                  <c:v>37294</c:v>
                </c:pt>
                <c:pt idx="6703">
                  <c:v>37295</c:v>
                </c:pt>
                <c:pt idx="6704">
                  <c:v>37298</c:v>
                </c:pt>
                <c:pt idx="6705">
                  <c:v>37299</c:v>
                </c:pt>
                <c:pt idx="6706">
                  <c:v>37300</c:v>
                </c:pt>
                <c:pt idx="6707">
                  <c:v>37301</c:v>
                </c:pt>
                <c:pt idx="6708">
                  <c:v>37302</c:v>
                </c:pt>
                <c:pt idx="6709">
                  <c:v>37305</c:v>
                </c:pt>
                <c:pt idx="6710">
                  <c:v>37306</c:v>
                </c:pt>
                <c:pt idx="6711">
                  <c:v>37307</c:v>
                </c:pt>
                <c:pt idx="6712">
                  <c:v>37308</c:v>
                </c:pt>
                <c:pt idx="6713">
                  <c:v>37309</c:v>
                </c:pt>
                <c:pt idx="6714">
                  <c:v>37312</c:v>
                </c:pt>
                <c:pt idx="6715">
                  <c:v>37313</c:v>
                </c:pt>
                <c:pt idx="6716">
                  <c:v>37314</c:v>
                </c:pt>
                <c:pt idx="6717">
                  <c:v>37315</c:v>
                </c:pt>
                <c:pt idx="6718">
                  <c:v>37316</c:v>
                </c:pt>
                <c:pt idx="6719">
                  <c:v>37319</c:v>
                </c:pt>
                <c:pt idx="6720">
                  <c:v>37320</c:v>
                </c:pt>
                <c:pt idx="6721">
                  <c:v>37321</c:v>
                </c:pt>
                <c:pt idx="6722">
                  <c:v>37322</c:v>
                </c:pt>
                <c:pt idx="6723">
                  <c:v>37323</c:v>
                </c:pt>
                <c:pt idx="6724">
                  <c:v>37326</c:v>
                </c:pt>
                <c:pt idx="6725">
                  <c:v>37327</c:v>
                </c:pt>
                <c:pt idx="6726">
                  <c:v>37328</c:v>
                </c:pt>
                <c:pt idx="6727">
                  <c:v>37329</c:v>
                </c:pt>
                <c:pt idx="6728">
                  <c:v>37330</c:v>
                </c:pt>
                <c:pt idx="6729">
                  <c:v>37333</c:v>
                </c:pt>
                <c:pt idx="6730">
                  <c:v>37334</c:v>
                </c:pt>
                <c:pt idx="6731">
                  <c:v>37335</c:v>
                </c:pt>
                <c:pt idx="6732">
                  <c:v>37336</c:v>
                </c:pt>
                <c:pt idx="6733">
                  <c:v>37337</c:v>
                </c:pt>
                <c:pt idx="6734">
                  <c:v>37340</c:v>
                </c:pt>
                <c:pt idx="6735">
                  <c:v>37341</c:v>
                </c:pt>
                <c:pt idx="6736">
                  <c:v>37342</c:v>
                </c:pt>
                <c:pt idx="6737">
                  <c:v>37343</c:v>
                </c:pt>
                <c:pt idx="6738">
                  <c:v>37344</c:v>
                </c:pt>
                <c:pt idx="6739">
                  <c:v>37347</c:v>
                </c:pt>
                <c:pt idx="6740">
                  <c:v>37348</c:v>
                </c:pt>
                <c:pt idx="6741">
                  <c:v>37349</c:v>
                </c:pt>
                <c:pt idx="6742">
                  <c:v>37350</c:v>
                </c:pt>
                <c:pt idx="6743">
                  <c:v>37351</c:v>
                </c:pt>
                <c:pt idx="6744">
                  <c:v>37354</c:v>
                </c:pt>
                <c:pt idx="6745">
                  <c:v>37355</c:v>
                </c:pt>
                <c:pt idx="6746">
                  <c:v>37356</c:v>
                </c:pt>
                <c:pt idx="6747">
                  <c:v>37357</c:v>
                </c:pt>
                <c:pt idx="6748">
                  <c:v>37358</c:v>
                </c:pt>
                <c:pt idx="6749">
                  <c:v>37361</c:v>
                </c:pt>
                <c:pt idx="6750">
                  <c:v>37362</c:v>
                </c:pt>
                <c:pt idx="6751">
                  <c:v>37363</c:v>
                </c:pt>
                <c:pt idx="6752">
                  <c:v>37364</c:v>
                </c:pt>
                <c:pt idx="6753">
                  <c:v>37365</c:v>
                </c:pt>
                <c:pt idx="6754">
                  <c:v>37368</c:v>
                </c:pt>
                <c:pt idx="6755">
                  <c:v>37369</c:v>
                </c:pt>
                <c:pt idx="6756">
                  <c:v>37370</c:v>
                </c:pt>
                <c:pt idx="6757">
                  <c:v>37371</c:v>
                </c:pt>
                <c:pt idx="6758">
                  <c:v>37372</c:v>
                </c:pt>
                <c:pt idx="6759">
                  <c:v>37375</c:v>
                </c:pt>
                <c:pt idx="6760">
                  <c:v>37376</c:v>
                </c:pt>
                <c:pt idx="6761">
                  <c:v>37377</c:v>
                </c:pt>
                <c:pt idx="6762">
                  <c:v>37378</c:v>
                </c:pt>
                <c:pt idx="6763">
                  <c:v>37379</c:v>
                </c:pt>
                <c:pt idx="6764">
                  <c:v>37382</c:v>
                </c:pt>
                <c:pt idx="6765">
                  <c:v>37383</c:v>
                </c:pt>
                <c:pt idx="6766">
                  <c:v>37384</c:v>
                </c:pt>
                <c:pt idx="6767">
                  <c:v>37385</c:v>
                </c:pt>
                <c:pt idx="6768">
                  <c:v>37386</c:v>
                </c:pt>
                <c:pt idx="6769">
                  <c:v>37389</c:v>
                </c:pt>
                <c:pt idx="6770">
                  <c:v>37390</c:v>
                </c:pt>
                <c:pt idx="6771">
                  <c:v>37391</c:v>
                </c:pt>
                <c:pt idx="6772">
                  <c:v>37392</c:v>
                </c:pt>
                <c:pt idx="6773">
                  <c:v>37393</c:v>
                </c:pt>
                <c:pt idx="6774">
                  <c:v>37396</c:v>
                </c:pt>
                <c:pt idx="6775">
                  <c:v>37397</c:v>
                </c:pt>
                <c:pt idx="6776">
                  <c:v>37398</c:v>
                </c:pt>
                <c:pt idx="6777">
                  <c:v>37399</c:v>
                </c:pt>
                <c:pt idx="6778">
                  <c:v>37400</c:v>
                </c:pt>
                <c:pt idx="6779">
                  <c:v>37403</c:v>
                </c:pt>
                <c:pt idx="6780">
                  <c:v>37404</c:v>
                </c:pt>
                <c:pt idx="6781">
                  <c:v>37405</c:v>
                </c:pt>
                <c:pt idx="6782">
                  <c:v>37406</c:v>
                </c:pt>
                <c:pt idx="6783">
                  <c:v>37407</c:v>
                </c:pt>
                <c:pt idx="6784">
                  <c:v>37410</c:v>
                </c:pt>
                <c:pt idx="6785">
                  <c:v>37411</c:v>
                </c:pt>
                <c:pt idx="6786">
                  <c:v>37412</c:v>
                </c:pt>
                <c:pt idx="6787">
                  <c:v>37413</c:v>
                </c:pt>
                <c:pt idx="6788">
                  <c:v>37414</c:v>
                </c:pt>
                <c:pt idx="6789">
                  <c:v>37417</c:v>
                </c:pt>
                <c:pt idx="6790">
                  <c:v>37418</c:v>
                </c:pt>
                <c:pt idx="6791">
                  <c:v>37419</c:v>
                </c:pt>
                <c:pt idx="6792">
                  <c:v>37420</c:v>
                </c:pt>
                <c:pt idx="6793">
                  <c:v>37421</c:v>
                </c:pt>
                <c:pt idx="6794">
                  <c:v>37424</c:v>
                </c:pt>
                <c:pt idx="6795">
                  <c:v>37425</c:v>
                </c:pt>
                <c:pt idx="6796">
                  <c:v>37426</c:v>
                </c:pt>
                <c:pt idx="6797">
                  <c:v>37427</c:v>
                </c:pt>
                <c:pt idx="6798">
                  <c:v>37428</c:v>
                </c:pt>
                <c:pt idx="6799">
                  <c:v>37431</c:v>
                </c:pt>
                <c:pt idx="6800">
                  <c:v>37432</c:v>
                </c:pt>
                <c:pt idx="6801">
                  <c:v>37433</c:v>
                </c:pt>
                <c:pt idx="6802">
                  <c:v>37434</c:v>
                </c:pt>
                <c:pt idx="6803">
                  <c:v>37435</c:v>
                </c:pt>
                <c:pt idx="6804">
                  <c:v>37438</c:v>
                </c:pt>
                <c:pt idx="6805">
                  <c:v>37439</c:v>
                </c:pt>
                <c:pt idx="6806">
                  <c:v>37440</c:v>
                </c:pt>
                <c:pt idx="6807">
                  <c:v>37441</c:v>
                </c:pt>
                <c:pt idx="6808">
                  <c:v>37442</c:v>
                </c:pt>
                <c:pt idx="6809">
                  <c:v>37445</c:v>
                </c:pt>
                <c:pt idx="6810">
                  <c:v>37446</c:v>
                </c:pt>
                <c:pt idx="6811">
                  <c:v>37447</c:v>
                </c:pt>
                <c:pt idx="6812">
                  <c:v>37448</c:v>
                </c:pt>
                <c:pt idx="6813">
                  <c:v>37449</c:v>
                </c:pt>
                <c:pt idx="6814">
                  <c:v>37452</c:v>
                </c:pt>
                <c:pt idx="6815">
                  <c:v>37453</c:v>
                </c:pt>
                <c:pt idx="6816">
                  <c:v>37454</c:v>
                </c:pt>
                <c:pt idx="6817">
                  <c:v>37455</c:v>
                </c:pt>
                <c:pt idx="6818">
                  <c:v>37456</c:v>
                </c:pt>
                <c:pt idx="6819">
                  <c:v>37459</c:v>
                </c:pt>
                <c:pt idx="6820">
                  <c:v>37460</c:v>
                </c:pt>
                <c:pt idx="6821">
                  <c:v>37461</c:v>
                </c:pt>
                <c:pt idx="6822">
                  <c:v>37462</c:v>
                </c:pt>
                <c:pt idx="6823">
                  <c:v>37463</c:v>
                </c:pt>
                <c:pt idx="6824">
                  <c:v>37466</c:v>
                </c:pt>
                <c:pt idx="6825">
                  <c:v>37467</c:v>
                </c:pt>
                <c:pt idx="6826">
                  <c:v>37468</c:v>
                </c:pt>
                <c:pt idx="6827">
                  <c:v>37469</c:v>
                </c:pt>
                <c:pt idx="6828">
                  <c:v>37470</c:v>
                </c:pt>
                <c:pt idx="6829">
                  <c:v>37473</c:v>
                </c:pt>
                <c:pt idx="6830">
                  <c:v>37474</c:v>
                </c:pt>
                <c:pt idx="6831">
                  <c:v>37475</c:v>
                </c:pt>
                <c:pt idx="6832">
                  <c:v>37476</c:v>
                </c:pt>
                <c:pt idx="6833">
                  <c:v>37477</c:v>
                </c:pt>
                <c:pt idx="6834">
                  <c:v>37480</c:v>
                </c:pt>
                <c:pt idx="6835">
                  <c:v>37481</c:v>
                </c:pt>
                <c:pt idx="6836">
                  <c:v>37482</c:v>
                </c:pt>
                <c:pt idx="6837">
                  <c:v>37483</c:v>
                </c:pt>
                <c:pt idx="6838">
                  <c:v>37484</c:v>
                </c:pt>
                <c:pt idx="6839">
                  <c:v>37487</c:v>
                </c:pt>
                <c:pt idx="6840">
                  <c:v>37488</c:v>
                </c:pt>
                <c:pt idx="6841">
                  <c:v>37489</c:v>
                </c:pt>
                <c:pt idx="6842">
                  <c:v>37490</c:v>
                </c:pt>
                <c:pt idx="6843">
                  <c:v>37491</c:v>
                </c:pt>
                <c:pt idx="6844">
                  <c:v>37494</c:v>
                </c:pt>
                <c:pt idx="6845">
                  <c:v>37495</c:v>
                </c:pt>
                <c:pt idx="6846">
                  <c:v>37496</c:v>
                </c:pt>
                <c:pt idx="6847">
                  <c:v>37497</c:v>
                </c:pt>
                <c:pt idx="6848">
                  <c:v>37498</c:v>
                </c:pt>
                <c:pt idx="6849">
                  <c:v>37501</c:v>
                </c:pt>
                <c:pt idx="6850">
                  <c:v>37502</c:v>
                </c:pt>
                <c:pt idx="6851">
                  <c:v>37503</c:v>
                </c:pt>
                <c:pt idx="6852">
                  <c:v>37504</c:v>
                </c:pt>
                <c:pt idx="6853">
                  <c:v>37505</c:v>
                </c:pt>
                <c:pt idx="6854">
                  <c:v>37508</c:v>
                </c:pt>
                <c:pt idx="6855">
                  <c:v>37509</c:v>
                </c:pt>
                <c:pt idx="6856">
                  <c:v>37510</c:v>
                </c:pt>
                <c:pt idx="6857">
                  <c:v>37511</c:v>
                </c:pt>
                <c:pt idx="6858">
                  <c:v>37512</c:v>
                </c:pt>
                <c:pt idx="6859">
                  <c:v>37515</c:v>
                </c:pt>
                <c:pt idx="6860">
                  <c:v>37516</c:v>
                </c:pt>
                <c:pt idx="6861">
                  <c:v>37517</c:v>
                </c:pt>
                <c:pt idx="6862">
                  <c:v>37518</c:v>
                </c:pt>
                <c:pt idx="6863">
                  <c:v>37519</c:v>
                </c:pt>
                <c:pt idx="6864">
                  <c:v>37522</c:v>
                </c:pt>
                <c:pt idx="6865">
                  <c:v>37523</c:v>
                </c:pt>
                <c:pt idx="6866">
                  <c:v>37524</c:v>
                </c:pt>
                <c:pt idx="6867">
                  <c:v>37525</c:v>
                </c:pt>
                <c:pt idx="6868">
                  <c:v>37526</c:v>
                </c:pt>
                <c:pt idx="6869">
                  <c:v>37529</c:v>
                </c:pt>
                <c:pt idx="6870">
                  <c:v>37530</c:v>
                </c:pt>
                <c:pt idx="6871">
                  <c:v>37531</c:v>
                </c:pt>
                <c:pt idx="6872">
                  <c:v>37532</c:v>
                </c:pt>
                <c:pt idx="6873">
                  <c:v>37533</c:v>
                </c:pt>
                <c:pt idx="6874">
                  <c:v>37536</c:v>
                </c:pt>
                <c:pt idx="6875">
                  <c:v>37537</c:v>
                </c:pt>
                <c:pt idx="6876">
                  <c:v>37538</c:v>
                </c:pt>
                <c:pt idx="6877">
                  <c:v>37539</c:v>
                </c:pt>
                <c:pt idx="6878">
                  <c:v>37540</c:v>
                </c:pt>
                <c:pt idx="6879">
                  <c:v>37543</c:v>
                </c:pt>
                <c:pt idx="6880">
                  <c:v>37544</c:v>
                </c:pt>
                <c:pt idx="6881">
                  <c:v>37545</c:v>
                </c:pt>
                <c:pt idx="6882">
                  <c:v>37546</c:v>
                </c:pt>
                <c:pt idx="6883">
                  <c:v>37547</c:v>
                </c:pt>
                <c:pt idx="6884">
                  <c:v>37550</c:v>
                </c:pt>
                <c:pt idx="6885">
                  <c:v>37551</c:v>
                </c:pt>
                <c:pt idx="6886">
                  <c:v>37552</c:v>
                </c:pt>
                <c:pt idx="6887">
                  <c:v>37553</c:v>
                </c:pt>
                <c:pt idx="6888">
                  <c:v>37554</c:v>
                </c:pt>
                <c:pt idx="6889">
                  <c:v>37557</c:v>
                </c:pt>
                <c:pt idx="6890">
                  <c:v>37558</c:v>
                </c:pt>
                <c:pt idx="6891">
                  <c:v>37559</c:v>
                </c:pt>
                <c:pt idx="6892">
                  <c:v>37560</c:v>
                </c:pt>
                <c:pt idx="6893">
                  <c:v>37561</c:v>
                </c:pt>
                <c:pt idx="6894">
                  <c:v>37564</c:v>
                </c:pt>
                <c:pt idx="6895">
                  <c:v>37565</c:v>
                </c:pt>
                <c:pt idx="6896">
                  <c:v>37566</c:v>
                </c:pt>
                <c:pt idx="6897">
                  <c:v>37567</c:v>
                </c:pt>
                <c:pt idx="6898">
                  <c:v>37568</c:v>
                </c:pt>
                <c:pt idx="6899">
                  <c:v>37571</c:v>
                </c:pt>
                <c:pt idx="6900">
                  <c:v>37572</c:v>
                </c:pt>
                <c:pt idx="6901">
                  <c:v>37573</c:v>
                </c:pt>
                <c:pt idx="6902">
                  <c:v>37574</c:v>
                </c:pt>
                <c:pt idx="6903">
                  <c:v>37575</c:v>
                </c:pt>
                <c:pt idx="6904">
                  <c:v>37578</c:v>
                </c:pt>
                <c:pt idx="6905">
                  <c:v>37579</c:v>
                </c:pt>
                <c:pt idx="6906">
                  <c:v>37580</c:v>
                </c:pt>
                <c:pt idx="6907">
                  <c:v>37581</c:v>
                </c:pt>
                <c:pt idx="6908">
                  <c:v>37582</c:v>
                </c:pt>
                <c:pt idx="6909">
                  <c:v>37585</c:v>
                </c:pt>
                <c:pt idx="6910">
                  <c:v>37586</c:v>
                </c:pt>
                <c:pt idx="6911">
                  <c:v>37587</c:v>
                </c:pt>
                <c:pt idx="6912">
                  <c:v>37588</c:v>
                </c:pt>
                <c:pt idx="6913">
                  <c:v>37589</c:v>
                </c:pt>
                <c:pt idx="6914">
                  <c:v>37592</c:v>
                </c:pt>
                <c:pt idx="6915">
                  <c:v>37593</c:v>
                </c:pt>
                <c:pt idx="6916">
                  <c:v>37594</c:v>
                </c:pt>
                <c:pt idx="6917">
                  <c:v>37595</c:v>
                </c:pt>
                <c:pt idx="6918">
                  <c:v>37596</c:v>
                </c:pt>
                <c:pt idx="6919">
                  <c:v>37599</c:v>
                </c:pt>
                <c:pt idx="6920">
                  <c:v>37600</c:v>
                </c:pt>
                <c:pt idx="6921">
                  <c:v>37601</c:v>
                </c:pt>
                <c:pt idx="6922">
                  <c:v>37602</c:v>
                </c:pt>
                <c:pt idx="6923">
                  <c:v>37603</c:v>
                </c:pt>
                <c:pt idx="6924">
                  <c:v>37606</c:v>
                </c:pt>
                <c:pt idx="6925">
                  <c:v>37607</c:v>
                </c:pt>
                <c:pt idx="6926">
                  <c:v>37608</c:v>
                </c:pt>
                <c:pt idx="6927">
                  <c:v>37609</c:v>
                </c:pt>
                <c:pt idx="6928">
                  <c:v>37610</c:v>
                </c:pt>
                <c:pt idx="6929">
                  <c:v>37613</c:v>
                </c:pt>
                <c:pt idx="6930">
                  <c:v>37614</c:v>
                </c:pt>
                <c:pt idx="6931">
                  <c:v>37615</c:v>
                </c:pt>
                <c:pt idx="6932">
                  <c:v>37616</c:v>
                </c:pt>
                <c:pt idx="6933">
                  <c:v>37617</c:v>
                </c:pt>
                <c:pt idx="6934">
                  <c:v>37620</c:v>
                </c:pt>
                <c:pt idx="6935">
                  <c:v>37621</c:v>
                </c:pt>
                <c:pt idx="6936">
                  <c:v>37622</c:v>
                </c:pt>
                <c:pt idx="6937">
                  <c:v>37623</c:v>
                </c:pt>
                <c:pt idx="6938">
                  <c:v>37624</c:v>
                </c:pt>
                <c:pt idx="6939">
                  <c:v>37627</c:v>
                </c:pt>
                <c:pt idx="6940">
                  <c:v>37628</c:v>
                </c:pt>
                <c:pt idx="6941">
                  <c:v>37629</c:v>
                </c:pt>
                <c:pt idx="6942">
                  <c:v>37630</c:v>
                </c:pt>
                <c:pt idx="6943">
                  <c:v>37631</c:v>
                </c:pt>
                <c:pt idx="6944">
                  <c:v>37634</c:v>
                </c:pt>
                <c:pt idx="6945">
                  <c:v>37635</c:v>
                </c:pt>
                <c:pt idx="6946">
                  <c:v>37636</c:v>
                </c:pt>
                <c:pt idx="6947">
                  <c:v>37637</c:v>
                </c:pt>
                <c:pt idx="6948">
                  <c:v>37638</c:v>
                </c:pt>
                <c:pt idx="6949">
                  <c:v>37641</c:v>
                </c:pt>
                <c:pt idx="6950">
                  <c:v>37642</c:v>
                </c:pt>
                <c:pt idx="6951">
                  <c:v>37643</c:v>
                </c:pt>
                <c:pt idx="6952">
                  <c:v>37644</c:v>
                </c:pt>
                <c:pt idx="6953">
                  <c:v>37645</c:v>
                </c:pt>
                <c:pt idx="6954">
                  <c:v>37648</c:v>
                </c:pt>
                <c:pt idx="6955">
                  <c:v>37649</c:v>
                </c:pt>
                <c:pt idx="6956">
                  <c:v>37650</c:v>
                </c:pt>
                <c:pt idx="6957">
                  <c:v>37651</c:v>
                </c:pt>
                <c:pt idx="6958">
                  <c:v>37652</c:v>
                </c:pt>
                <c:pt idx="6959">
                  <c:v>37655</c:v>
                </c:pt>
                <c:pt idx="6960">
                  <c:v>37656</c:v>
                </c:pt>
                <c:pt idx="6961">
                  <c:v>37657</c:v>
                </c:pt>
                <c:pt idx="6962">
                  <c:v>37658</c:v>
                </c:pt>
                <c:pt idx="6963">
                  <c:v>37659</c:v>
                </c:pt>
                <c:pt idx="6964">
                  <c:v>37662</c:v>
                </c:pt>
                <c:pt idx="6965">
                  <c:v>37663</c:v>
                </c:pt>
                <c:pt idx="6966">
                  <c:v>37664</c:v>
                </c:pt>
                <c:pt idx="6967">
                  <c:v>37665</c:v>
                </c:pt>
                <c:pt idx="6968">
                  <c:v>37666</c:v>
                </c:pt>
                <c:pt idx="6969">
                  <c:v>37669</c:v>
                </c:pt>
                <c:pt idx="6970">
                  <c:v>37670</c:v>
                </c:pt>
                <c:pt idx="6971">
                  <c:v>37671</c:v>
                </c:pt>
                <c:pt idx="6972">
                  <c:v>37672</c:v>
                </c:pt>
                <c:pt idx="6973">
                  <c:v>37673</c:v>
                </c:pt>
                <c:pt idx="6974">
                  <c:v>37676</c:v>
                </c:pt>
                <c:pt idx="6975">
                  <c:v>37677</c:v>
                </c:pt>
                <c:pt idx="6976">
                  <c:v>37678</c:v>
                </c:pt>
                <c:pt idx="6977">
                  <c:v>37679</c:v>
                </c:pt>
                <c:pt idx="6978">
                  <c:v>37680</c:v>
                </c:pt>
                <c:pt idx="6979">
                  <c:v>37683</c:v>
                </c:pt>
                <c:pt idx="6980">
                  <c:v>37684</c:v>
                </c:pt>
                <c:pt idx="6981">
                  <c:v>37685</c:v>
                </c:pt>
                <c:pt idx="6982">
                  <c:v>37686</c:v>
                </c:pt>
                <c:pt idx="6983">
                  <c:v>37687</c:v>
                </c:pt>
                <c:pt idx="6984">
                  <c:v>37690</c:v>
                </c:pt>
                <c:pt idx="6985">
                  <c:v>37691</c:v>
                </c:pt>
                <c:pt idx="6986">
                  <c:v>37692</c:v>
                </c:pt>
                <c:pt idx="6987">
                  <c:v>37693</c:v>
                </c:pt>
                <c:pt idx="6988">
                  <c:v>37694</c:v>
                </c:pt>
                <c:pt idx="6989">
                  <c:v>37697</c:v>
                </c:pt>
                <c:pt idx="6990">
                  <c:v>37698</c:v>
                </c:pt>
                <c:pt idx="6991">
                  <c:v>37699</c:v>
                </c:pt>
                <c:pt idx="6992">
                  <c:v>37700</c:v>
                </c:pt>
                <c:pt idx="6993">
                  <c:v>37701</c:v>
                </c:pt>
                <c:pt idx="6994">
                  <c:v>37704</c:v>
                </c:pt>
                <c:pt idx="6995">
                  <c:v>37705</c:v>
                </c:pt>
                <c:pt idx="6996">
                  <c:v>37706</c:v>
                </c:pt>
                <c:pt idx="6997">
                  <c:v>37707</c:v>
                </c:pt>
                <c:pt idx="6998">
                  <c:v>37708</c:v>
                </c:pt>
                <c:pt idx="6999">
                  <c:v>37711</c:v>
                </c:pt>
                <c:pt idx="7000">
                  <c:v>37712</c:v>
                </c:pt>
                <c:pt idx="7001">
                  <c:v>37713</c:v>
                </c:pt>
                <c:pt idx="7002">
                  <c:v>37714</c:v>
                </c:pt>
                <c:pt idx="7003">
                  <c:v>37715</c:v>
                </c:pt>
                <c:pt idx="7004">
                  <c:v>37718</c:v>
                </c:pt>
                <c:pt idx="7005">
                  <c:v>37719</c:v>
                </c:pt>
                <c:pt idx="7006">
                  <c:v>37720</c:v>
                </c:pt>
                <c:pt idx="7007">
                  <c:v>37721</c:v>
                </c:pt>
                <c:pt idx="7008">
                  <c:v>37722</c:v>
                </c:pt>
                <c:pt idx="7009">
                  <c:v>37725</c:v>
                </c:pt>
                <c:pt idx="7010">
                  <c:v>37726</c:v>
                </c:pt>
                <c:pt idx="7011">
                  <c:v>37727</c:v>
                </c:pt>
                <c:pt idx="7012">
                  <c:v>37728</c:v>
                </c:pt>
                <c:pt idx="7013">
                  <c:v>37729</c:v>
                </c:pt>
                <c:pt idx="7014">
                  <c:v>37732</c:v>
                </c:pt>
                <c:pt idx="7015">
                  <c:v>37733</c:v>
                </c:pt>
                <c:pt idx="7016">
                  <c:v>37734</c:v>
                </c:pt>
                <c:pt idx="7017">
                  <c:v>37735</c:v>
                </c:pt>
                <c:pt idx="7018">
                  <c:v>37736</c:v>
                </c:pt>
                <c:pt idx="7019">
                  <c:v>37739</c:v>
                </c:pt>
                <c:pt idx="7020">
                  <c:v>37740</c:v>
                </c:pt>
                <c:pt idx="7021">
                  <c:v>37741</c:v>
                </c:pt>
                <c:pt idx="7022">
                  <c:v>37742</c:v>
                </c:pt>
                <c:pt idx="7023">
                  <c:v>37743</c:v>
                </c:pt>
                <c:pt idx="7024">
                  <c:v>37746</c:v>
                </c:pt>
                <c:pt idx="7025">
                  <c:v>37747</c:v>
                </c:pt>
                <c:pt idx="7026">
                  <c:v>37748</c:v>
                </c:pt>
                <c:pt idx="7027">
                  <c:v>37749</c:v>
                </c:pt>
                <c:pt idx="7028">
                  <c:v>37750</c:v>
                </c:pt>
                <c:pt idx="7029">
                  <c:v>37753</c:v>
                </c:pt>
                <c:pt idx="7030">
                  <c:v>37754</c:v>
                </c:pt>
                <c:pt idx="7031">
                  <c:v>37755</c:v>
                </c:pt>
                <c:pt idx="7032">
                  <c:v>37756</c:v>
                </c:pt>
                <c:pt idx="7033">
                  <c:v>37757</c:v>
                </c:pt>
                <c:pt idx="7034">
                  <c:v>37760</c:v>
                </c:pt>
                <c:pt idx="7035">
                  <c:v>37761</c:v>
                </c:pt>
                <c:pt idx="7036">
                  <c:v>37762</c:v>
                </c:pt>
                <c:pt idx="7037">
                  <c:v>37763</c:v>
                </c:pt>
                <c:pt idx="7038">
                  <c:v>37764</c:v>
                </c:pt>
                <c:pt idx="7039">
                  <c:v>37767</c:v>
                </c:pt>
                <c:pt idx="7040">
                  <c:v>37768</c:v>
                </c:pt>
                <c:pt idx="7041">
                  <c:v>37769</c:v>
                </c:pt>
                <c:pt idx="7042">
                  <c:v>37770</c:v>
                </c:pt>
                <c:pt idx="7043">
                  <c:v>37771</c:v>
                </c:pt>
                <c:pt idx="7044">
                  <c:v>37774</c:v>
                </c:pt>
                <c:pt idx="7045">
                  <c:v>37775</c:v>
                </c:pt>
                <c:pt idx="7046">
                  <c:v>37776</c:v>
                </c:pt>
                <c:pt idx="7047">
                  <c:v>37777</c:v>
                </c:pt>
                <c:pt idx="7048">
                  <c:v>37778</c:v>
                </c:pt>
                <c:pt idx="7049">
                  <c:v>37781</c:v>
                </c:pt>
                <c:pt idx="7050">
                  <c:v>37782</c:v>
                </c:pt>
                <c:pt idx="7051">
                  <c:v>37783</c:v>
                </c:pt>
                <c:pt idx="7052">
                  <c:v>37784</c:v>
                </c:pt>
                <c:pt idx="7053">
                  <c:v>37785</c:v>
                </c:pt>
                <c:pt idx="7054">
                  <c:v>37788</c:v>
                </c:pt>
                <c:pt idx="7055">
                  <c:v>37789</c:v>
                </c:pt>
                <c:pt idx="7056">
                  <c:v>37790</c:v>
                </c:pt>
                <c:pt idx="7057">
                  <c:v>37791</c:v>
                </c:pt>
                <c:pt idx="7058">
                  <c:v>37792</c:v>
                </c:pt>
                <c:pt idx="7059">
                  <c:v>37795</c:v>
                </c:pt>
                <c:pt idx="7060">
                  <c:v>37796</c:v>
                </c:pt>
                <c:pt idx="7061">
                  <c:v>37797</c:v>
                </c:pt>
                <c:pt idx="7062">
                  <c:v>37798</c:v>
                </c:pt>
                <c:pt idx="7063">
                  <c:v>37799</c:v>
                </c:pt>
                <c:pt idx="7064">
                  <c:v>37802</c:v>
                </c:pt>
                <c:pt idx="7065">
                  <c:v>37803</c:v>
                </c:pt>
                <c:pt idx="7066">
                  <c:v>37804</c:v>
                </c:pt>
                <c:pt idx="7067">
                  <c:v>37805</c:v>
                </c:pt>
                <c:pt idx="7068">
                  <c:v>37806</c:v>
                </c:pt>
                <c:pt idx="7069">
                  <c:v>37809</c:v>
                </c:pt>
                <c:pt idx="7070">
                  <c:v>37810</c:v>
                </c:pt>
                <c:pt idx="7071">
                  <c:v>37811</c:v>
                </c:pt>
                <c:pt idx="7072">
                  <c:v>37812</c:v>
                </c:pt>
                <c:pt idx="7073">
                  <c:v>37813</c:v>
                </c:pt>
                <c:pt idx="7074">
                  <c:v>37816</c:v>
                </c:pt>
                <c:pt idx="7075">
                  <c:v>37817</c:v>
                </c:pt>
                <c:pt idx="7076">
                  <c:v>37818</c:v>
                </c:pt>
                <c:pt idx="7077">
                  <c:v>37819</c:v>
                </c:pt>
                <c:pt idx="7078">
                  <c:v>37820</c:v>
                </c:pt>
                <c:pt idx="7079">
                  <c:v>37823</c:v>
                </c:pt>
                <c:pt idx="7080">
                  <c:v>37824</c:v>
                </c:pt>
                <c:pt idx="7081">
                  <c:v>37825</c:v>
                </c:pt>
                <c:pt idx="7082">
                  <c:v>37826</c:v>
                </c:pt>
                <c:pt idx="7083">
                  <c:v>37827</c:v>
                </c:pt>
                <c:pt idx="7084">
                  <c:v>37830</c:v>
                </c:pt>
                <c:pt idx="7085">
                  <c:v>37831</c:v>
                </c:pt>
                <c:pt idx="7086">
                  <c:v>37832</c:v>
                </c:pt>
                <c:pt idx="7087">
                  <c:v>37833</c:v>
                </c:pt>
                <c:pt idx="7088">
                  <c:v>37834</c:v>
                </c:pt>
                <c:pt idx="7089">
                  <c:v>37837</c:v>
                </c:pt>
                <c:pt idx="7090">
                  <c:v>37838</c:v>
                </c:pt>
                <c:pt idx="7091">
                  <c:v>37839</c:v>
                </c:pt>
                <c:pt idx="7092">
                  <c:v>37840</c:v>
                </c:pt>
                <c:pt idx="7093">
                  <c:v>37841</c:v>
                </c:pt>
                <c:pt idx="7094">
                  <c:v>37844</c:v>
                </c:pt>
                <c:pt idx="7095">
                  <c:v>37845</c:v>
                </c:pt>
                <c:pt idx="7096">
                  <c:v>37846</c:v>
                </c:pt>
                <c:pt idx="7097">
                  <c:v>37847</c:v>
                </c:pt>
                <c:pt idx="7098">
                  <c:v>37848</c:v>
                </c:pt>
                <c:pt idx="7099">
                  <c:v>37851</c:v>
                </c:pt>
                <c:pt idx="7100">
                  <c:v>37852</c:v>
                </c:pt>
                <c:pt idx="7101">
                  <c:v>37853</c:v>
                </c:pt>
                <c:pt idx="7102">
                  <c:v>37854</c:v>
                </c:pt>
                <c:pt idx="7103">
                  <c:v>37855</c:v>
                </c:pt>
                <c:pt idx="7104">
                  <c:v>37858</c:v>
                </c:pt>
                <c:pt idx="7105">
                  <c:v>37859</c:v>
                </c:pt>
                <c:pt idx="7106">
                  <c:v>37860</c:v>
                </c:pt>
                <c:pt idx="7107">
                  <c:v>37861</c:v>
                </c:pt>
                <c:pt idx="7108">
                  <c:v>37862</c:v>
                </c:pt>
                <c:pt idx="7109">
                  <c:v>37865</c:v>
                </c:pt>
                <c:pt idx="7110">
                  <c:v>37866</c:v>
                </c:pt>
                <c:pt idx="7111">
                  <c:v>37867</c:v>
                </c:pt>
                <c:pt idx="7112">
                  <c:v>37868</c:v>
                </c:pt>
                <c:pt idx="7113">
                  <c:v>37869</c:v>
                </c:pt>
                <c:pt idx="7114">
                  <c:v>37872</c:v>
                </c:pt>
                <c:pt idx="7115">
                  <c:v>37873</c:v>
                </c:pt>
                <c:pt idx="7116">
                  <c:v>37874</c:v>
                </c:pt>
                <c:pt idx="7117">
                  <c:v>37875</c:v>
                </c:pt>
                <c:pt idx="7118">
                  <c:v>37876</c:v>
                </c:pt>
                <c:pt idx="7119">
                  <c:v>37879</c:v>
                </c:pt>
                <c:pt idx="7120">
                  <c:v>37880</c:v>
                </c:pt>
                <c:pt idx="7121">
                  <c:v>37881</c:v>
                </c:pt>
                <c:pt idx="7122">
                  <c:v>37882</c:v>
                </c:pt>
                <c:pt idx="7123">
                  <c:v>37883</c:v>
                </c:pt>
                <c:pt idx="7124">
                  <c:v>37886</c:v>
                </c:pt>
                <c:pt idx="7125">
                  <c:v>37887</c:v>
                </c:pt>
                <c:pt idx="7126">
                  <c:v>37888</c:v>
                </c:pt>
                <c:pt idx="7127">
                  <c:v>37889</c:v>
                </c:pt>
                <c:pt idx="7128">
                  <c:v>37890</c:v>
                </c:pt>
                <c:pt idx="7129">
                  <c:v>37893</c:v>
                </c:pt>
                <c:pt idx="7130">
                  <c:v>37894</c:v>
                </c:pt>
                <c:pt idx="7131">
                  <c:v>37895</c:v>
                </c:pt>
                <c:pt idx="7132">
                  <c:v>37896</c:v>
                </c:pt>
                <c:pt idx="7133">
                  <c:v>37897</c:v>
                </c:pt>
                <c:pt idx="7134">
                  <c:v>37900</c:v>
                </c:pt>
                <c:pt idx="7135">
                  <c:v>37901</c:v>
                </c:pt>
                <c:pt idx="7136">
                  <c:v>37902</c:v>
                </c:pt>
                <c:pt idx="7137">
                  <c:v>37903</c:v>
                </c:pt>
                <c:pt idx="7138">
                  <c:v>37904</c:v>
                </c:pt>
                <c:pt idx="7139">
                  <c:v>37907</c:v>
                </c:pt>
                <c:pt idx="7140">
                  <c:v>37908</c:v>
                </c:pt>
                <c:pt idx="7141">
                  <c:v>37909</c:v>
                </c:pt>
                <c:pt idx="7142">
                  <c:v>37910</c:v>
                </c:pt>
                <c:pt idx="7143">
                  <c:v>37911</c:v>
                </c:pt>
                <c:pt idx="7144">
                  <c:v>37914</c:v>
                </c:pt>
                <c:pt idx="7145">
                  <c:v>37915</c:v>
                </c:pt>
                <c:pt idx="7146">
                  <c:v>37916</c:v>
                </c:pt>
                <c:pt idx="7147">
                  <c:v>37917</c:v>
                </c:pt>
                <c:pt idx="7148">
                  <c:v>37918</c:v>
                </c:pt>
                <c:pt idx="7149">
                  <c:v>37921</c:v>
                </c:pt>
                <c:pt idx="7150">
                  <c:v>37922</c:v>
                </c:pt>
                <c:pt idx="7151">
                  <c:v>37923</c:v>
                </c:pt>
                <c:pt idx="7152">
                  <c:v>37924</c:v>
                </c:pt>
                <c:pt idx="7153">
                  <c:v>37925</c:v>
                </c:pt>
                <c:pt idx="7154">
                  <c:v>37928</c:v>
                </c:pt>
                <c:pt idx="7155">
                  <c:v>37929</c:v>
                </c:pt>
                <c:pt idx="7156">
                  <c:v>37930</c:v>
                </c:pt>
                <c:pt idx="7157">
                  <c:v>37931</c:v>
                </c:pt>
                <c:pt idx="7158">
                  <c:v>37932</c:v>
                </c:pt>
                <c:pt idx="7159">
                  <c:v>37935</c:v>
                </c:pt>
                <c:pt idx="7160">
                  <c:v>37936</c:v>
                </c:pt>
                <c:pt idx="7161">
                  <c:v>37937</c:v>
                </c:pt>
                <c:pt idx="7162">
                  <c:v>37938</c:v>
                </c:pt>
                <c:pt idx="7163">
                  <c:v>37939</c:v>
                </c:pt>
                <c:pt idx="7164">
                  <c:v>37942</c:v>
                </c:pt>
                <c:pt idx="7165">
                  <c:v>37943</c:v>
                </c:pt>
                <c:pt idx="7166">
                  <c:v>37944</c:v>
                </c:pt>
                <c:pt idx="7167">
                  <c:v>37945</c:v>
                </c:pt>
                <c:pt idx="7168">
                  <c:v>37946</c:v>
                </c:pt>
                <c:pt idx="7169">
                  <c:v>37949</c:v>
                </c:pt>
                <c:pt idx="7170">
                  <c:v>37950</c:v>
                </c:pt>
                <c:pt idx="7171">
                  <c:v>37951</c:v>
                </c:pt>
                <c:pt idx="7172">
                  <c:v>37952</c:v>
                </c:pt>
                <c:pt idx="7173">
                  <c:v>37953</c:v>
                </c:pt>
                <c:pt idx="7174">
                  <c:v>37956</c:v>
                </c:pt>
                <c:pt idx="7175">
                  <c:v>37957</c:v>
                </c:pt>
                <c:pt idx="7176">
                  <c:v>37958</c:v>
                </c:pt>
                <c:pt idx="7177">
                  <c:v>37959</c:v>
                </c:pt>
                <c:pt idx="7178">
                  <c:v>37960</c:v>
                </c:pt>
                <c:pt idx="7179">
                  <c:v>37963</c:v>
                </c:pt>
                <c:pt idx="7180">
                  <c:v>37964</c:v>
                </c:pt>
                <c:pt idx="7181">
                  <c:v>37965</c:v>
                </c:pt>
                <c:pt idx="7182">
                  <c:v>37966</c:v>
                </c:pt>
                <c:pt idx="7183">
                  <c:v>37967</c:v>
                </c:pt>
                <c:pt idx="7184">
                  <c:v>37970</c:v>
                </c:pt>
                <c:pt idx="7185">
                  <c:v>37971</c:v>
                </c:pt>
                <c:pt idx="7186">
                  <c:v>37972</c:v>
                </c:pt>
                <c:pt idx="7187">
                  <c:v>37973</c:v>
                </c:pt>
                <c:pt idx="7188">
                  <c:v>37974</c:v>
                </c:pt>
                <c:pt idx="7189">
                  <c:v>37977</c:v>
                </c:pt>
                <c:pt idx="7190">
                  <c:v>37978</c:v>
                </c:pt>
                <c:pt idx="7191">
                  <c:v>37979</c:v>
                </c:pt>
                <c:pt idx="7192">
                  <c:v>37980</c:v>
                </c:pt>
                <c:pt idx="7193">
                  <c:v>37981</c:v>
                </c:pt>
                <c:pt idx="7194">
                  <c:v>37984</c:v>
                </c:pt>
                <c:pt idx="7195">
                  <c:v>37985</c:v>
                </c:pt>
                <c:pt idx="7196">
                  <c:v>37986</c:v>
                </c:pt>
                <c:pt idx="7197">
                  <c:v>37987</c:v>
                </c:pt>
                <c:pt idx="7198">
                  <c:v>37988</c:v>
                </c:pt>
                <c:pt idx="7199">
                  <c:v>37991</c:v>
                </c:pt>
                <c:pt idx="7200">
                  <c:v>37992</c:v>
                </c:pt>
                <c:pt idx="7201">
                  <c:v>37993</c:v>
                </c:pt>
                <c:pt idx="7202">
                  <c:v>37994</c:v>
                </c:pt>
                <c:pt idx="7203">
                  <c:v>37995</c:v>
                </c:pt>
                <c:pt idx="7204">
                  <c:v>37998</c:v>
                </c:pt>
                <c:pt idx="7205">
                  <c:v>37999</c:v>
                </c:pt>
                <c:pt idx="7206">
                  <c:v>38000</c:v>
                </c:pt>
                <c:pt idx="7207">
                  <c:v>38001</c:v>
                </c:pt>
                <c:pt idx="7208">
                  <c:v>38002</c:v>
                </c:pt>
                <c:pt idx="7209">
                  <c:v>38005</c:v>
                </c:pt>
                <c:pt idx="7210">
                  <c:v>38006</c:v>
                </c:pt>
                <c:pt idx="7211">
                  <c:v>38007</c:v>
                </c:pt>
                <c:pt idx="7212">
                  <c:v>38008</c:v>
                </c:pt>
                <c:pt idx="7213">
                  <c:v>38009</c:v>
                </c:pt>
                <c:pt idx="7214">
                  <c:v>38012</c:v>
                </c:pt>
                <c:pt idx="7215">
                  <c:v>38013</c:v>
                </c:pt>
                <c:pt idx="7216">
                  <c:v>38014</c:v>
                </c:pt>
                <c:pt idx="7217">
                  <c:v>38015</c:v>
                </c:pt>
                <c:pt idx="7218">
                  <c:v>38016</c:v>
                </c:pt>
                <c:pt idx="7219">
                  <c:v>38019</c:v>
                </c:pt>
                <c:pt idx="7220">
                  <c:v>38020</c:v>
                </c:pt>
                <c:pt idx="7221">
                  <c:v>38021</c:v>
                </c:pt>
                <c:pt idx="7222">
                  <c:v>38022</c:v>
                </c:pt>
                <c:pt idx="7223">
                  <c:v>38023</c:v>
                </c:pt>
                <c:pt idx="7224">
                  <c:v>38026</c:v>
                </c:pt>
                <c:pt idx="7225">
                  <c:v>38027</c:v>
                </c:pt>
                <c:pt idx="7226">
                  <c:v>38028</c:v>
                </c:pt>
                <c:pt idx="7227">
                  <c:v>38029</c:v>
                </c:pt>
                <c:pt idx="7228">
                  <c:v>38030</c:v>
                </c:pt>
                <c:pt idx="7229">
                  <c:v>38033</c:v>
                </c:pt>
                <c:pt idx="7230">
                  <c:v>38034</c:v>
                </c:pt>
                <c:pt idx="7231">
                  <c:v>38035</c:v>
                </c:pt>
                <c:pt idx="7232">
                  <c:v>38036</c:v>
                </c:pt>
                <c:pt idx="7233">
                  <c:v>38037</c:v>
                </c:pt>
                <c:pt idx="7234">
                  <c:v>38040</c:v>
                </c:pt>
                <c:pt idx="7235">
                  <c:v>38041</c:v>
                </c:pt>
                <c:pt idx="7236">
                  <c:v>38042</c:v>
                </c:pt>
                <c:pt idx="7237">
                  <c:v>38043</c:v>
                </c:pt>
                <c:pt idx="7238">
                  <c:v>38044</c:v>
                </c:pt>
                <c:pt idx="7239">
                  <c:v>38047</c:v>
                </c:pt>
                <c:pt idx="7240">
                  <c:v>38048</c:v>
                </c:pt>
                <c:pt idx="7241">
                  <c:v>38049</c:v>
                </c:pt>
                <c:pt idx="7242">
                  <c:v>38050</c:v>
                </c:pt>
                <c:pt idx="7243">
                  <c:v>38051</c:v>
                </c:pt>
                <c:pt idx="7244">
                  <c:v>38054</c:v>
                </c:pt>
                <c:pt idx="7245">
                  <c:v>38055</c:v>
                </c:pt>
                <c:pt idx="7246">
                  <c:v>38056</c:v>
                </c:pt>
                <c:pt idx="7247">
                  <c:v>38057</c:v>
                </c:pt>
                <c:pt idx="7248">
                  <c:v>38058</c:v>
                </c:pt>
                <c:pt idx="7249">
                  <c:v>38061</c:v>
                </c:pt>
                <c:pt idx="7250">
                  <c:v>38062</c:v>
                </c:pt>
                <c:pt idx="7251">
                  <c:v>38063</c:v>
                </c:pt>
                <c:pt idx="7252">
                  <c:v>38064</c:v>
                </c:pt>
                <c:pt idx="7253">
                  <c:v>38065</c:v>
                </c:pt>
                <c:pt idx="7254">
                  <c:v>38068</c:v>
                </c:pt>
                <c:pt idx="7255">
                  <c:v>38069</c:v>
                </c:pt>
                <c:pt idx="7256">
                  <c:v>38070</c:v>
                </c:pt>
                <c:pt idx="7257">
                  <c:v>38071</c:v>
                </c:pt>
                <c:pt idx="7258">
                  <c:v>38072</c:v>
                </c:pt>
                <c:pt idx="7259">
                  <c:v>38075</c:v>
                </c:pt>
                <c:pt idx="7260">
                  <c:v>38076</c:v>
                </c:pt>
                <c:pt idx="7261">
                  <c:v>38077</c:v>
                </c:pt>
                <c:pt idx="7262">
                  <c:v>38078</c:v>
                </c:pt>
                <c:pt idx="7263">
                  <c:v>38079</c:v>
                </c:pt>
                <c:pt idx="7264">
                  <c:v>38082</c:v>
                </c:pt>
                <c:pt idx="7265">
                  <c:v>38083</c:v>
                </c:pt>
                <c:pt idx="7266">
                  <c:v>38084</c:v>
                </c:pt>
                <c:pt idx="7267">
                  <c:v>38085</c:v>
                </c:pt>
                <c:pt idx="7268">
                  <c:v>38086</c:v>
                </c:pt>
                <c:pt idx="7269">
                  <c:v>38089</c:v>
                </c:pt>
                <c:pt idx="7270">
                  <c:v>38090</c:v>
                </c:pt>
                <c:pt idx="7271">
                  <c:v>38091</c:v>
                </c:pt>
                <c:pt idx="7272">
                  <c:v>38092</c:v>
                </c:pt>
                <c:pt idx="7273">
                  <c:v>38093</c:v>
                </c:pt>
                <c:pt idx="7274">
                  <c:v>38096</c:v>
                </c:pt>
                <c:pt idx="7275">
                  <c:v>38097</c:v>
                </c:pt>
                <c:pt idx="7276">
                  <c:v>38098</c:v>
                </c:pt>
                <c:pt idx="7277">
                  <c:v>38099</c:v>
                </c:pt>
                <c:pt idx="7278">
                  <c:v>38100</c:v>
                </c:pt>
                <c:pt idx="7279">
                  <c:v>38103</c:v>
                </c:pt>
                <c:pt idx="7280">
                  <c:v>38104</c:v>
                </c:pt>
                <c:pt idx="7281">
                  <c:v>38105</c:v>
                </c:pt>
                <c:pt idx="7282">
                  <c:v>38106</c:v>
                </c:pt>
                <c:pt idx="7283">
                  <c:v>38107</c:v>
                </c:pt>
                <c:pt idx="7284">
                  <c:v>38110</c:v>
                </c:pt>
                <c:pt idx="7285">
                  <c:v>38111</c:v>
                </c:pt>
                <c:pt idx="7286">
                  <c:v>38112</c:v>
                </c:pt>
                <c:pt idx="7287">
                  <c:v>38113</c:v>
                </c:pt>
                <c:pt idx="7288">
                  <c:v>38114</c:v>
                </c:pt>
                <c:pt idx="7289">
                  <c:v>38117</c:v>
                </c:pt>
                <c:pt idx="7290">
                  <c:v>38118</c:v>
                </c:pt>
                <c:pt idx="7291">
                  <c:v>38119</c:v>
                </c:pt>
                <c:pt idx="7292">
                  <c:v>38120</c:v>
                </c:pt>
                <c:pt idx="7293">
                  <c:v>38121</c:v>
                </c:pt>
                <c:pt idx="7294">
                  <c:v>38124</c:v>
                </c:pt>
                <c:pt idx="7295">
                  <c:v>38125</c:v>
                </c:pt>
                <c:pt idx="7296">
                  <c:v>38126</c:v>
                </c:pt>
                <c:pt idx="7297">
                  <c:v>38127</c:v>
                </c:pt>
                <c:pt idx="7298">
                  <c:v>38128</c:v>
                </c:pt>
                <c:pt idx="7299">
                  <c:v>38131</c:v>
                </c:pt>
                <c:pt idx="7300">
                  <c:v>38132</c:v>
                </c:pt>
                <c:pt idx="7301">
                  <c:v>38133</c:v>
                </c:pt>
                <c:pt idx="7302">
                  <c:v>38134</c:v>
                </c:pt>
                <c:pt idx="7303">
                  <c:v>38135</c:v>
                </c:pt>
                <c:pt idx="7304">
                  <c:v>38138</c:v>
                </c:pt>
                <c:pt idx="7305">
                  <c:v>38139</c:v>
                </c:pt>
                <c:pt idx="7306">
                  <c:v>38140</c:v>
                </c:pt>
                <c:pt idx="7307">
                  <c:v>38141</c:v>
                </c:pt>
                <c:pt idx="7308">
                  <c:v>38142</c:v>
                </c:pt>
                <c:pt idx="7309">
                  <c:v>38145</c:v>
                </c:pt>
                <c:pt idx="7310">
                  <c:v>38146</c:v>
                </c:pt>
                <c:pt idx="7311">
                  <c:v>38147</c:v>
                </c:pt>
                <c:pt idx="7312">
                  <c:v>38148</c:v>
                </c:pt>
                <c:pt idx="7313">
                  <c:v>38149</c:v>
                </c:pt>
                <c:pt idx="7314">
                  <c:v>38152</c:v>
                </c:pt>
                <c:pt idx="7315">
                  <c:v>38153</c:v>
                </c:pt>
                <c:pt idx="7316">
                  <c:v>38154</c:v>
                </c:pt>
                <c:pt idx="7317">
                  <c:v>38155</c:v>
                </c:pt>
                <c:pt idx="7318">
                  <c:v>38156</c:v>
                </c:pt>
                <c:pt idx="7319">
                  <c:v>38159</c:v>
                </c:pt>
                <c:pt idx="7320">
                  <c:v>38160</c:v>
                </c:pt>
                <c:pt idx="7321">
                  <c:v>38161</c:v>
                </c:pt>
                <c:pt idx="7322">
                  <c:v>38162</c:v>
                </c:pt>
                <c:pt idx="7323">
                  <c:v>38163</c:v>
                </c:pt>
                <c:pt idx="7324">
                  <c:v>38166</c:v>
                </c:pt>
                <c:pt idx="7325">
                  <c:v>38167</c:v>
                </c:pt>
                <c:pt idx="7326">
                  <c:v>38168</c:v>
                </c:pt>
                <c:pt idx="7327">
                  <c:v>38169</c:v>
                </c:pt>
                <c:pt idx="7328">
                  <c:v>38170</c:v>
                </c:pt>
                <c:pt idx="7329">
                  <c:v>38173</c:v>
                </c:pt>
                <c:pt idx="7330">
                  <c:v>38174</c:v>
                </c:pt>
                <c:pt idx="7331">
                  <c:v>38175</c:v>
                </c:pt>
                <c:pt idx="7332">
                  <c:v>38176</c:v>
                </c:pt>
                <c:pt idx="7333">
                  <c:v>38177</c:v>
                </c:pt>
                <c:pt idx="7334">
                  <c:v>38180</c:v>
                </c:pt>
                <c:pt idx="7335">
                  <c:v>38181</c:v>
                </c:pt>
                <c:pt idx="7336">
                  <c:v>38182</c:v>
                </c:pt>
                <c:pt idx="7337">
                  <c:v>38183</c:v>
                </c:pt>
                <c:pt idx="7338">
                  <c:v>38184</c:v>
                </c:pt>
                <c:pt idx="7339">
                  <c:v>38187</c:v>
                </c:pt>
                <c:pt idx="7340">
                  <c:v>38188</c:v>
                </c:pt>
                <c:pt idx="7341">
                  <c:v>38189</c:v>
                </c:pt>
                <c:pt idx="7342">
                  <c:v>38190</c:v>
                </c:pt>
                <c:pt idx="7343">
                  <c:v>38191</c:v>
                </c:pt>
                <c:pt idx="7344">
                  <c:v>38194</c:v>
                </c:pt>
                <c:pt idx="7345">
                  <c:v>38195</c:v>
                </c:pt>
                <c:pt idx="7346">
                  <c:v>38196</c:v>
                </c:pt>
                <c:pt idx="7347">
                  <c:v>38197</c:v>
                </c:pt>
                <c:pt idx="7348">
                  <c:v>38198</c:v>
                </c:pt>
                <c:pt idx="7349">
                  <c:v>38201</c:v>
                </c:pt>
                <c:pt idx="7350">
                  <c:v>38202</c:v>
                </c:pt>
                <c:pt idx="7351">
                  <c:v>38203</c:v>
                </c:pt>
                <c:pt idx="7352">
                  <c:v>38204</c:v>
                </c:pt>
                <c:pt idx="7353">
                  <c:v>38205</c:v>
                </c:pt>
                <c:pt idx="7354">
                  <c:v>38208</c:v>
                </c:pt>
                <c:pt idx="7355">
                  <c:v>38209</c:v>
                </c:pt>
                <c:pt idx="7356">
                  <c:v>38210</c:v>
                </c:pt>
                <c:pt idx="7357">
                  <c:v>38211</c:v>
                </c:pt>
                <c:pt idx="7358">
                  <c:v>38212</c:v>
                </c:pt>
                <c:pt idx="7359">
                  <c:v>38215</c:v>
                </c:pt>
                <c:pt idx="7360">
                  <c:v>38216</c:v>
                </c:pt>
                <c:pt idx="7361">
                  <c:v>38217</c:v>
                </c:pt>
                <c:pt idx="7362">
                  <c:v>38218</c:v>
                </c:pt>
                <c:pt idx="7363">
                  <c:v>38219</c:v>
                </c:pt>
                <c:pt idx="7364">
                  <c:v>38222</c:v>
                </c:pt>
                <c:pt idx="7365">
                  <c:v>38223</c:v>
                </c:pt>
                <c:pt idx="7366">
                  <c:v>38224</c:v>
                </c:pt>
                <c:pt idx="7367">
                  <c:v>38225</c:v>
                </c:pt>
                <c:pt idx="7368">
                  <c:v>38226</c:v>
                </c:pt>
                <c:pt idx="7369">
                  <c:v>38229</c:v>
                </c:pt>
                <c:pt idx="7370">
                  <c:v>38230</c:v>
                </c:pt>
                <c:pt idx="7371">
                  <c:v>38231</c:v>
                </c:pt>
                <c:pt idx="7372">
                  <c:v>38232</c:v>
                </c:pt>
                <c:pt idx="7373">
                  <c:v>38233</c:v>
                </c:pt>
                <c:pt idx="7374">
                  <c:v>38236</c:v>
                </c:pt>
                <c:pt idx="7375">
                  <c:v>38237</c:v>
                </c:pt>
                <c:pt idx="7376">
                  <c:v>38238</c:v>
                </c:pt>
                <c:pt idx="7377">
                  <c:v>38239</c:v>
                </c:pt>
                <c:pt idx="7378">
                  <c:v>38240</c:v>
                </c:pt>
                <c:pt idx="7379">
                  <c:v>38243</c:v>
                </c:pt>
                <c:pt idx="7380">
                  <c:v>38244</c:v>
                </c:pt>
                <c:pt idx="7381">
                  <c:v>38245</c:v>
                </c:pt>
                <c:pt idx="7382">
                  <c:v>38246</c:v>
                </c:pt>
                <c:pt idx="7383">
                  <c:v>38247</c:v>
                </c:pt>
                <c:pt idx="7384">
                  <c:v>38250</c:v>
                </c:pt>
                <c:pt idx="7385">
                  <c:v>38251</c:v>
                </c:pt>
                <c:pt idx="7386">
                  <c:v>38252</c:v>
                </c:pt>
                <c:pt idx="7387">
                  <c:v>38253</c:v>
                </c:pt>
                <c:pt idx="7388">
                  <c:v>38254</c:v>
                </c:pt>
                <c:pt idx="7389">
                  <c:v>38257</c:v>
                </c:pt>
                <c:pt idx="7390">
                  <c:v>38258</c:v>
                </c:pt>
                <c:pt idx="7391">
                  <c:v>38259</c:v>
                </c:pt>
                <c:pt idx="7392">
                  <c:v>38260</c:v>
                </c:pt>
                <c:pt idx="7393">
                  <c:v>38261</c:v>
                </c:pt>
                <c:pt idx="7394">
                  <c:v>38264</c:v>
                </c:pt>
                <c:pt idx="7395">
                  <c:v>38265</c:v>
                </c:pt>
                <c:pt idx="7396">
                  <c:v>38266</c:v>
                </c:pt>
                <c:pt idx="7397">
                  <c:v>38267</c:v>
                </c:pt>
                <c:pt idx="7398">
                  <c:v>38268</c:v>
                </c:pt>
                <c:pt idx="7399">
                  <c:v>38271</c:v>
                </c:pt>
                <c:pt idx="7400">
                  <c:v>38272</c:v>
                </c:pt>
                <c:pt idx="7401">
                  <c:v>38273</c:v>
                </c:pt>
                <c:pt idx="7402">
                  <c:v>38274</c:v>
                </c:pt>
                <c:pt idx="7403">
                  <c:v>38275</c:v>
                </c:pt>
                <c:pt idx="7404">
                  <c:v>38278</c:v>
                </c:pt>
                <c:pt idx="7405">
                  <c:v>38279</c:v>
                </c:pt>
                <c:pt idx="7406">
                  <c:v>38280</c:v>
                </c:pt>
                <c:pt idx="7407">
                  <c:v>38281</c:v>
                </c:pt>
                <c:pt idx="7408">
                  <c:v>38282</c:v>
                </c:pt>
                <c:pt idx="7409">
                  <c:v>38285</c:v>
                </c:pt>
                <c:pt idx="7410">
                  <c:v>38286</c:v>
                </c:pt>
                <c:pt idx="7411">
                  <c:v>38287</c:v>
                </c:pt>
                <c:pt idx="7412">
                  <c:v>38288</c:v>
                </c:pt>
                <c:pt idx="7413">
                  <c:v>38289</c:v>
                </c:pt>
                <c:pt idx="7414">
                  <c:v>38292</c:v>
                </c:pt>
                <c:pt idx="7415">
                  <c:v>38293</c:v>
                </c:pt>
                <c:pt idx="7416">
                  <c:v>38294</c:v>
                </c:pt>
                <c:pt idx="7417">
                  <c:v>38295</c:v>
                </c:pt>
                <c:pt idx="7418">
                  <c:v>38296</c:v>
                </c:pt>
                <c:pt idx="7419">
                  <c:v>38299</c:v>
                </c:pt>
                <c:pt idx="7420">
                  <c:v>38300</c:v>
                </c:pt>
                <c:pt idx="7421">
                  <c:v>38301</c:v>
                </c:pt>
                <c:pt idx="7422">
                  <c:v>38302</c:v>
                </c:pt>
                <c:pt idx="7423">
                  <c:v>38303</c:v>
                </c:pt>
                <c:pt idx="7424">
                  <c:v>38306</c:v>
                </c:pt>
                <c:pt idx="7425">
                  <c:v>38307</c:v>
                </c:pt>
                <c:pt idx="7426">
                  <c:v>38308</c:v>
                </c:pt>
                <c:pt idx="7427">
                  <c:v>38309</c:v>
                </c:pt>
                <c:pt idx="7428">
                  <c:v>38310</c:v>
                </c:pt>
                <c:pt idx="7429">
                  <c:v>38313</c:v>
                </c:pt>
                <c:pt idx="7430">
                  <c:v>38314</c:v>
                </c:pt>
                <c:pt idx="7431">
                  <c:v>38315</c:v>
                </c:pt>
                <c:pt idx="7432">
                  <c:v>38316</c:v>
                </c:pt>
                <c:pt idx="7433">
                  <c:v>38317</c:v>
                </c:pt>
                <c:pt idx="7434">
                  <c:v>38320</c:v>
                </c:pt>
                <c:pt idx="7435">
                  <c:v>38321</c:v>
                </c:pt>
                <c:pt idx="7436">
                  <c:v>38322</c:v>
                </c:pt>
                <c:pt idx="7437">
                  <c:v>38323</c:v>
                </c:pt>
                <c:pt idx="7438">
                  <c:v>38324</c:v>
                </c:pt>
                <c:pt idx="7439">
                  <c:v>38327</c:v>
                </c:pt>
                <c:pt idx="7440">
                  <c:v>38328</c:v>
                </c:pt>
                <c:pt idx="7441">
                  <c:v>38329</c:v>
                </c:pt>
                <c:pt idx="7442">
                  <c:v>38330</c:v>
                </c:pt>
                <c:pt idx="7443">
                  <c:v>38331</c:v>
                </c:pt>
                <c:pt idx="7444">
                  <c:v>38334</c:v>
                </c:pt>
                <c:pt idx="7445">
                  <c:v>38335</c:v>
                </c:pt>
                <c:pt idx="7446">
                  <c:v>38336</c:v>
                </c:pt>
                <c:pt idx="7447">
                  <c:v>38337</c:v>
                </c:pt>
                <c:pt idx="7448">
                  <c:v>38338</c:v>
                </c:pt>
                <c:pt idx="7449">
                  <c:v>38341</c:v>
                </c:pt>
                <c:pt idx="7450">
                  <c:v>38342</c:v>
                </c:pt>
                <c:pt idx="7451">
                  <c:v>38343</c:v>
                </c:pt>
                <c:pt idx="7452">
                  <c:v>38344</c:v>
                </c:pt>
                <c:pt idx="7453">
                  <c:v>38345</c:v>
                </c:pt>
                <c:pt idx="7454">
                  <c:v>38348</c:v>
                </c:pt>
                <c:pt idx="7455">
                  <c:v>38349</c:v>
                </c:pt>
                <c:pt idx="7456">
                  <c:v>38350</c:v>
                </c:pt>
                <c:pt idx="7457">
                  <c:v>38351</c:v>
                </c:pt>
                <c:pt idx="7458">
                  <c:v>38352</c:v>
                </c:pt>
                <c:pt idx="7459">
                  <c:v>38355</c:v>
                </c:pt>
                <c:pt idx="7460">
                  <c:v>38356</c:v>
                </c:pt>
                <c:pt idx="7461">
                  <c:v>38357</c:v>
                </c:pt>
                <c:pt idx="7462">
                  <c:v>38358</c:v>
                </c:pt>
                <c:pt idx="7463">
                  <c:v>38359</c:v>
                </c:pt>
                <c:pt idx="7464">
                  <c:v>38362</c:v>
                </c:pt>
                <c:pt idx="7465">
                  <c:v>38363</c:v>
                </c:pt>
                <c:pt idx="7466">
                  <c:v>38364</c:v>
                </c:pt>
                <c:pt idx="7467">
                  <c:v>38365</c:v>
                </c:pt>
                <c:pt idx="7468">
                  <c:v>38366</c:v>
                </c:pt>
                <c:pt idx="7469">
                  <c:v>38369</c:v>
                </c:pt>
                <c:pt idx="7470">
                  <c:v>38370</c:v>
                </c:pt>
                <c:pt idx="7471">
                  <c:v>38371</c:v>
                </c:pt>
                <c:pt idx="7472">
                  <c:v>38372</c:v>
                </c:pt>
                <c:pt idx="7473">
                  <c:v>38373</c:v>
                </c:pt>
                <c:pt idx="7474">
                  <c:v>38376</c:v>
                </c:pt>
                <c:pt idx="7475">
                  <c:v>38377</c:v>
                </c:pt>
                <c:pt idx="7476">
                  <c:v>38378</c:v>
                </c:pt>
                <c:pt idx="7477">
                  <c:v>38379</c:v>
                </c:pt>
                <c:pt idx="7478">
                  <c:v>38380</c:v>
                </c:pt>
                <c:pt idx="7479">
                  <c:v>38383</c:v>
                </c:pt>
                <c:pt idx="7480">
                  <c:v>38384</c:v>
                </c:pt>
                <c:pt idx="7481">
                  <c:v>38385</c:v>
                </c:pt>
                <c:pt idx="7482">
                  <c:v>38386</c:v>
                </c:pt>
                <c:pt idx="7483">
                  <c:v>38387</c:v>
                </c:pt>
                <c:pt idx="7484">
                  <c:v>38390</c:v>
                </c:pt>
                <c:pt idx="7485">
                  <c:v>38391</c:v>
                </c:pt>
                <c:pt idx="7486">
                  <c:v>38392</c:v>
                </c:pt>
                <c:pt idx="7487">
                  <c:v>38393</c:v>
                </c:pt>
                <c:pt idx="7488">
                  <c:v>38394</c:v>
                </c:pt>
                <c:pt idx="7489">
                  <c:v>38397</c:v>
                </c:pt>
                <c:pt idx="7490">
                  <c:v>38398</c:v>
                </c:pt>
                <c:pt idx="7491">
                  <c:v>38399</c:v>
                </c:pt>
                <c:pt idx="7492">
                  <c:v>38400</c:v>
                </c:pt>
                <c:pt idx="7493">
                  <c:v>38401</c:v>
                </c:pt>
                <c:pt idx="7494">
                  <c:v>38404</c:v>
                </c:pt>
                <c:pt idx="7495">
                  <c:v>38405</c:v>
                </c:pt>
                <c:pt idx="7496">
                  <c:v>38406</c:v>
                </c:pt>
                <c:pt idx="7497">
                  <c:v>38407</c:v>
                </c:pt>
                <c:pt idx="7498">
                  <c:v>38408</c:v>
                </c:pt>
                <c:pt idx="7499">
                  <c:v>38411</c:v>
                </c:pt>
                <c:pt idx="7500">
                  <c:v>38412</c:v>
                </c:pt>
                <c:pt idx="7501">
                  <c:v>38413</c:v>
                </c:pt>
                <c:pt idx="7502">
                  <c:v>38414</c:v>
                </c:pt>
                <c:pt idx="7503">
                  <c:v>38415</c:v>
                </c:pt>
                <c:pt idx="7504">
                  <c:v>38418</c:v>
                </c:pt>
                <c:pt idx="7505">
                  <c:v>38419</c:v>
                </c:pt>
                <c:pt idx="7506">
                  <c:v>38420</c:v>
                </c:pt>
                <c:pt idx="7507">
                  <c:v>38421</c:v>
                </c:pt>
                <c:pt idx="7508">
                  <c:v>38422</c:v>
                </c:pt>
                <c:pt idx="7509">
                  <c:v>38425</c:v>
                </c:pt>
                <c:pt idx="7510">
                  <c:v>38426</c:v>
                </c:pt>
                <c:pt idx="7511">
                  <c:v>38427</c:v>
                </c:pt>
                <c:pt idx="7512">
                  <c:v>38428</c:v>
                </c:pt>
                <c:pt idx="7513">
                  <c:v>38429</c:v>
                </c:pt>
                <c:pt idx="7514">
                  <c:v>38432</c:v>
                </c:pt>
                <c:pt idx="7515">
                  <c:v>38433</c:v>
                </c:pt>
                <c:pt idx="7516">
                  <c:v>38434</c:v>
                </c:pt>
                <c:pt idx="7517">
                  <c:v>38435</c:v>
                </c:pt>
                <c:pt idx="7518">
                  <c:v>38436</c:v>
                </c:pt>
                <c:pt idx="7519">
                  <c:v>38439</c:v>
                </c:pt>
                <c:pt idx="7520">
                  <c:v>38440</c:v>
                </c:pt>
                <c:pt idx="7521">
                  <c:v>38441</c:v>
                </c:pt>
                <c:pt idx="7522">
                  <c:v>38442</c:v>
                </c:pt>
                <c:pt idx="7523">
                  <c:v>38443</c:v>
                </c:pt>
                <c:pt idx="7524">
                  <c:v>38446</c:v>
                </c:pt>
                <c:pt idx="7525">
                  <c:v>38447</c:v>
                </c:pt>
                <c:pt idx="7526">
                  <c:v>38448</c:v>
                </c:pt>
                <c:pt idx="7527">
                  <c:v>38449</c:v>
                </c:pt>
                <c:pt idx="7528">
                  <c:v>38450</c:v>
                </c:pt>
                <c:pt idx="7529">
                  <c:v>38453</c:v>
                </c:pt>
                <c:pt idx="7530">
                  <c:v>38454</c:v>
                </c:pt>
                <c:pt idx="7531">
                  <c:v>38455</c:v>
                </c:pt>
                <c:pt idx="7532">
                  <c:v>38456</c:v>
                </c:pt>
                <c:pt idx="7533">
                  <c:v>38457</c:v>
                </c:pt>
                <c:pt idx="7534">
                  <c:v>38460</c:v>
                </c:pt>
                <c:pt idx="7535">
                  <c:v>38461</c:v>
                </c:pt>
                <c:pt idx="7536">
                  <c:v>38462</c:v>
                </c:pt>
                <c:pt idx="7537">
                  <c:v>38463</c:v>
                </c:pt>
                <c:pt idx="7538">
                  <c:v>38464</c:v>
                </c:pt>
                <c:pt idx="7539">
                  <c:v>38467</c:v>
                </c:pt>
                <c:pt idx="7540">
                  <c:v>38468</c:v>
                </c:pt>
                <c:pt idx="7541">
                  <c:v>38469</c:v>
                </c:pt>
                <c:pt idx="7542">
                  <c:v>38470</c:v>
                </c:pt>
                <c:pt idx="7543">
                  <c:v>38471</c:v>
                </c:pt>
                <c:pt idx="7544">
                  <c:v>38474</c:v>
                </c:pt>
                <c:pt idx="7545">
                  <c:v>38475</c:v>
                </c:pt>
                <c:pt idx="7546">
                  <c:v>38476</c:v>
                </c:pt>
                <c:pt idx="7547">
                  <c:v>38477</c:v>
                </c:pt>
                <c:pt idx="7548">
                  <c:v>38478</c:v>
                </c:pt>
                <c:pt idx="7549">
                  <c:v>38481</c:v>
                </c:pt>
                <c:pt idx="7550">
                  <c:v>38482</c:v>
                </c:pt>
                <c:pt idx="7551">
                  <c:v>38483</c:v>
                </c:pt>
                <c:pt idx="7552">
                  <c:v>38484</c:v>
                </c:pt>
                <c:pt idx="7553">
                  <c:v>38485</c:v>
                </c:pt>
                <c:pt idx="7554">
                  <c:v>38488</c:v>
                </c:pt>
                <c:pt idx="7555">
                  <c:v>38489</c:v>
                </c:pt>
                <c:pt idx="7556">
                  <c:v>38490</c:v>
                </c:pt>
                <c:pt idx="7557">
                  <c:v>38491</c:v>
                </c:pt>
                <c:pt idx="7558">
                  <c:v>38492</c:v>
                </c:pt>
                <c:pt idx="7559">
                  <c:v>38495</c:v>
                </c:pt>
                <c:pt idx="7560">
                  <c:v>38496</c:v>
                </c:pt>
                <c:pt idx="7561">
                  <c:v>38497</c:v>
                </c:pt>
                <c:pt idx="7562">
                  <c:v>38498</c:v>
                </c:pt>
                <c:pt idx="7563">
                  <c:v>38499</c:v>
                </c:pt>
                <c:pt idx="7564">
                  <c:v>38502</c:v>
                </c:pt>
                <c:pt idx="7565">
                  <c:v>38503</c:v>
                </c:pt>
                <c:pt idx="7566">
                  <c:v>38504</c:v>
                </c:pt>
                <c:pt idx="7567">
                  <c:v>38505</c:v>
                </c:pt>
                <c:pt idx="7568">
                  <c:v>38506</c:v>
                </c:pt>
                <c:pt idx="7569">
                  <c:v>38509</c:v>
                </c:pt>
                <c:pt idx="7570">
                  <c:v>38510</c:v>
                </c:pt>
                <c:pt idx="7571">
                  <c:v>38511</c:v>
                </c:pt>
                <c:pt idx="7572">
                  <c:v>38512</c:v>
                </c:pt>
                <c:pt idx="7573">
                  <c:v>38513</c:v>
                </c:pt>
                <c:pt idx="7574">
                  <c:v>38516</c:v>
                </c:pt>
                <c:pt idx="7575">
                  <c:v>38517</c:v>
                </c:pt>
                <c:pt idx="7576">
                  <c:v>38518</c:v>
                </c:pt>
                <c:pt idx="7577">
                  <c:v>38519</c:v>
                </c:pt>
                <c:pt idx="7578">
                  <c:v>38520</c:v>
                </c:pt>
                <c:pt idx="7579">
                  <c:v>38523</c:v>
                </c:pt>
                <c:pt idx="7580">
                  <c:v>38524</c:v>
                </c:pt>
                <c:pt idx="7581">
                  <c:v>38525</c:v>
                </c:pt>
                <c:pt idx="7582">
                  <c:v>38526</c:v>
                </c:pt>
                <c:pt idx="7583">
                  <c:v>38527</c:v>
                </c:pt>
                <c:pt idx="7584">
                  <c:v>38530</c:v>
                </c:pt>
                <c:pt idx="7585">
                  <c:v>38531</c:v>
                </c:pt>
                <c:pt idx="7586">
                  <c:v>38532</c:v>
                </c:pt>
                <c:pt idx="7587">
                  <c:v>38533</c:v>
                </c:pt>
                <c:pt idx="7588">
                  <c:v>38534</c:v>
                </c:pt>
                <c:pt idx="7589">
                  <c:v>38537</c:v>
                </c:pt>
                <c:pt idx="7590">
                  <c:v>38538</c:v>
                </c:pt>
                <c:pt idx="7591">
                  <c:v>38539</c:v>
                </c:pt>
                <c:pt idx="7592">
                  <c:v>38540</c:v>
                </c:pt>
                <c:pt idx="7593">
                  <c:v>38541</c:v>
                </c:pt>
                <c:pt idx="7594">
                  <c:v>38544</c:v>
                </c:pt>
                <c:pt idx="7595">
                  <c:v>38545</c:v>
                </c:pt>
                <c:pt idx="7596">
                  <c:v>38546</c:v>
                </c:pt>
                <c:pt idx="7597">
                  <c:v>38547</c:v>
                </c:pt>
                <c:pt idx="7598">
                  <c:v>38548</c:v>
                </c:pt>
                <c:pt idx="7599">
                  <c:v>38551</c:v>
                </c:pt>
                <c:pt idx="7600">
                  <c:v>38552</c:v>
                </c:pt>
                <c:pt idx="7601">
                  <c:v>38553</c:v>
                </c:pt>
                <c:pt idx="7602">
                  <c:v>38554</c:v>
                </c:pt>
                <c:pt idx="7603">
                  <c:v>38555</c:v>
                </c:pt>
                <c:pt idx="7604">
                  <c:v>38558</c:v>
                </c:pt>
                <c:pt idx="7605">
                  <c:v>38559</c:v>
                </c:pt>
                <c:pt idx="7606">
                  <c:v>38560</c:v>
                </c:pt>
                <c:pt idx="7607">
                  <c:v>38561</c:v>
                </c:pt>
                <c:pt idx="7608">
                  <c:v>38562</c:v>
                </c:pt>
                <c:pt idx="7609">
                  <c:v>38565</c:v>
                </c:pt>
                <c:pt idx="7610">
                  <c:v>38566</c:v>
                </c:pt>
                <c:pt idx="7611">
                  <c:v>38567</c:v>
                </c:pt>
                <c:pt idx="7612">
                  <c:v>38568</c:v>
                </c:pt>
                <c:pt idx="7613">
                  <c:v>38569</c:v>
                </c:pt>
                <c:pt idx="7614">
                  <c:v>38572</c:v>
                </c:pt>
                <c:pt idx="7615">
                  <c:v>38573</c:v>
                </c:pt>
                <c:pt idx="7616">
                  <c:v>38574</c:v>
                </c:pt>
                <c:pt idx="7617">
                  <c:v>38575</c:v>
                </c:pt>
                <c:pt idx="7618">
                  <c:v>38576</c:v>
                </c:pt>
                <c:pt idx="7619">
                  <c:v>38579</c:v>
                </c:pt>
                <c:pt idx="7620">
                  <c:v>38580</c:v>
                </c:pt>
                <c:pt idx="7621">
                  <c:v>38581</c:v>
                </c:pt>
                <c:pt idx="7622">
                  <c:v>38582</c:v>
                </c:pt>
                <c:pt idx="7623">
                  <c:v>38583</c:v>
                </c:pt>
                <c:pt idx="7624">
                  <c:v>38586</c:v>
                </c:pt>
                <c:pt idx="7625">
                  <c:v>38587</c:v>
                </c:pt>
                <c:pt idx="7626">
                  <c:v>38588</c:v>
                </c:pt>
                <c:pt idx="7627">
                  <c:v>38589</c:v>
                </c:pt>
                <c:pt idx="7628">
                  <c:v>38590</c:v>
                </c:pt>
                <c:pt idx="7629">
                  <c:v>38593</c:v>
                </c:pt>
                <c:pt idx="7630">
                  <c:v>38594</c:v>
                </c:pt>
                <c:pt idx="7631">
                  <c:v>38595</c:v>
                </c:pt>
                <c:pt idx="7632">
                  <c:v>38596</c:v>
                </c:pt>
                <c:pt idx="7633">
                  <c:v>38597</c:v>
                </c:pt>
                <c:pt idx="7634">
                  <c:v>38600</c:v>
                </c:pt>
                <c:pt idx="7635">
                  <c:v>38601</c:v>
                </c:pt>
                <c:pt idx="7636">
                  <c:v>38602</c:v>
                </c:pt>
                <c:pt idx="7637">
                  <c:v>38603</c:v>
                </c:pt>
                <c:pt idx="7638">
                  <c:v>38604</c:v>
                </c:pt>
                <c:pt idx="7639">
                  <c:v>38607</c:v>
                </c:pt>
                <c:pt idx="7640">
                  <c:v>38608</c:v>
                </c:pt>
                <c:pt idx="7641">
                  <c:v>38609</c:v>
                </c:pt>
                <c:pt idx="7642">
                  <c:v>38610</c:v>
                </c:pt>
                <c:pt idx="7643">
                  <c:v>38611</c:v>
                </c:pt>
                <c:pt idx="7644">
                  <c:v>38614</c:v>
                </c:pt>
                <c:pt idx="7645">
                  <c:v>38615</c:v>
                </c:pt>
                <c:pt idx="7646">
                  <c:v>38616</c:v>
                </c:pt>
                <c:pt idx="7647">
                  <c:v>38617</c:v>
                </c:pt>
                <c:pt idx="7648">
                  <c:v>38618</c:v>
                </c:pt>
                <c:pt idx="7649">
                  <c:v>38621</c:v>
                </c:pt>
                <c:pt idx="7650">
                  <c:v>38622</c:v>
                </c:pt>
                <c:pt idx="7651">
                  <c:v>38623</c:v>
                </c:pt>
                <c:pt idx="7652">
                  <c:v>38624</c:v>
                </c:pt>
                <c:pt idx="7653">
                  <c:v>38625</c:v>
                </c:pt>
                <c:pt idx="7654">
                  <c:v>38628</c:v>
                </c:pt>
                <c:pt idx="7655">
                  <c:v>38629</c:v>
                </c:pt>
                <c:pt idx="7656">
                  <c:v>38630</c:v>
                </c:pt>
                <c:pt idx="7657">
                  <c:v>38631</c:v>
                </c:pt>
                <c:pt idx="7658">
                  <c:v>38632</c:v>
                </c:pt>
                <c:pt idx="7659">
                  <c:v>38635</c:v>
                </c:pt>
                <c:pt idx="7660">
                  <c:v>38636</c:v>
                </c:pt>
                <c:pt idx="7661">
                  <c:v>38637</c:v>
                </c:pt>
                <c:pt idx="7662">
                  <c:v>38638</c:v>
                </c:pt>
                <c:pt idx="7663">
                  <c:v>38639</c:v>
                </c:pt>
                <c:pt idx="7664">
                  <c:v>38642</c:v>
                </c:pt>
                <c:pt idx="7665">
                  <c:v>38643</c:v>
                </c:pt>
                <c:pt idx="7666">
                  <c:v>38644</c:v>
                </c:pt>
                <c:pt idx="7667">
                  <c:v>38645</c:v>
                </c:pt>
                <c:pt idx="7668">
                  <c:v>38646</c:v>
                </c:pt>
                <c:pt idx="7669">
                  <c:v>38649</c:v>
                </c:pt>
                <c:pt idx="7670">
                  <c:v>38650</c:v>
                </c:pt>
                <c:pt idx="7671">
                  <c:v>38651</c:v>
                </c:pt>
                <c:pt idx="7672">
                  <c:v>38652</c:v>
                </c:pt>
                <c:pt idx="7673">
                  <c:v>38653</c:v>
                </c:pt>
                <c:pt idx="7674">
                  <c:v>38656</c:v>
                </c:pt>
                <c:pt idx="7675">
                  <c:v>38657</c:v>
                </c:pt>
                <c:pt idx="7676">
                  <c:v>38658</c:v>
                </c:pt>
                <c:pt idx="7677">
                  <c:v>38659</c:v>
                </c:pt>
                <c:pt idx="7678">
                  <c:v>38660</c:v>
                </c:pt>
                <c:pt idx="7679">
                  <c:v>38663</c:v>
                </c:pt>
                <c:pt idx="7680">
                  <c:v>38664</c:v>
                </c:pt>
                <c:pt idx="7681">
                  <c:v>38665</c:v>
                </c:pt>
                <c:pt idx="7682">
                  <c:v>38666</c:v>
                </c:pt>
                <c:pt idx="7683">
                  <c:v>38667</c:v>
                </c:pt>
                <c:pt idx="7684">
                  <c:v>38670</c:v>
                </c:pt>
                <c:pt idx="7685">
                  <c:v>38671</c:v>
                </c:pt>
                <c:pt idx="7686">
                  <c:v>38672</c:v>
                </c:pt>
                <c:pt idx="7687">
                  <c:v>38673</c:v>
                </c:pt>
                <c:pt idx="7688">
                  <c:v>38674</c:v>
                </c:pt>
                <c:pt idx="7689">
                  <c:v>38677</c:v>
                </c:pt>
                <c:pt idx="7690">
                  <c:v>38678</c:v>
                </c:pt>
                <c:pt idx="7691">
                  <c:v>38679</c:v>
                </c:pt>
                <c:pt idx="7692">
                  <c:v>38680</c:v>
                </c:pt>
                <c:pt idx="7693">
                  <c:v>38681</c:v>
                </c:pt>
                <c:pt idx="7694">
                  <c:v>38684</c:v>
                </c:pt>
                <c:pt idx="7695">
                  <c:v>38685</c:v>
                </c:pt>
                <c:pt idx="7696">
                  <c:v>38686</c:v>
                </c:pt>
                <c:pt idx="7697">
                  <c:v>38687</c:v>
                </c:pt>
                <c:pt idx="7698">
                  <c:v>38688</c:v>
                </c:pt>
                <c:pt idx="7699">
                  <c:v>38691</c:v>
                </c:pt>
                <c:pt idx="7700">
                  <c:v>38692</c:v>
                </c:pt>
                <c:pt idx="7701">
                  <c:v>38693</c:v>
                </c:pt>
                <c:pt idx="7702">
                  <c:v>38694</c:v>
                </c:pt>
                <c:pt idx="7703">
                  <c:v>38695</c:v>
                </c:pt>
                <c:pt idx="7704">
                  <c:v>38698</c:v>
                </c:pt>
                <c:pt idx="7705">
                  <c:v>38699</c:v>
                </c:pt>
                <c:pt idx="7706">
                  <c:v>38700</c:v>
                </c:pt>
                <c:pt idx="7707">
                  <c:v>38701</c:v>
                </c:pt>
                <c:pt idx="7708">
                  <c:v>38702</c:v>
                </c:pt>
                <c:pt idx="7709">
                  <c:v>38705</c:v>
                </c:pt>
                <c:pt idx="7710">
                  <c:v>38706</c:v>
                </c:pt>
                <c:pt idx="7711">
                  <c:v>38707</c:v>
                </c:pt>
                <c:pt idx="7712">
                  <c:v>38708</c:v>
                </c:pt>
                <c:pt idx="7713">
                  <c:v>38709</c:v>
                </c:pt>
                <c:pt idx="7714">
                  <c:v>38712</c:v>
                </c:pt>
                <c:pt idx="7715">
                  <c:v>38713</c:v>
                </c:pt>
                <c:pt idx="7716">
                  <c:v>38714</c:v>
                </c:pt>
                <c:pt idx="7717">
                  <c:v>38715</c:v>
                </c:pt>
                <c:pt idx="7718">
                  <c:v>38716</c:v>
                </c:pt>
                <c:pt idx="7719">
                  <c:v>38719</c:v>
                </c:pt>
                <c:pt idx="7720">
                  <c:v>38720</c:v>
                </c:pt>
                <c:pt idx="7721">
                  <c:v>38721</c:v>
                </c:pt>
                <c:pt idx="7722">
                  <c:v>38722</c:v>
                </c:pt>
                <c:pt idx="7723">
                  <c:v>38723</c:v>
                </c:pt>
                <c:pt idx="7724">
                  <c:v>38726</c:v>
                </c:pt>
                <c:pt idx="7725">
                  <c:v>38727</c:v>
                </c:pt>
                <c:pt idx="7726">
                  <c:v>38728</c:v>
                </c:pt>
                <c:pt idx="7727">
                  <c:v>38729</c:v>
                </c:pt>
                <c:pt idx="7728">
                  <c:v>38730</c:v>
                </c:pt>
                <c:pt idx="7729">
                  <c:v>38733</c:v>
                </c:pt>
                <c:pt idx="7730">
                  <c:v>38734</c:v>
                </c:pt>
                <c:pt idx="7731">
                  <c:v>38735</c:v>
                </c:pt>
                <c:pt idx="7732">
                  <c:v>38736</c:v>
                </c:pt>
                <c:pt idx="7733">
                  <c:v>38737</c:v>
                </c:pt>
                <c:pt idx="7734">
                  <c:v>38740</c:v>
                </c:pt>
                <c:pt idx="7735">
                  <c:v>38741</c:v>
                </c:pt>
                <c:pt idx="7736">
                  <c:v>38742</c:v>
                </c:pt>
                <c:pt idx="7737">
                  <c:v>38743</c:v>
                </c:pt>
                <c:pt idx="7738">
                  <c:v>38744</c:v>
                </c:pt>
                <c:pt idx="7739">
                  <c:v>38747</c:v>
                </c:pt>
                <c:pt idx="7740">
                  <c:v>38748</c:v>
                </c:pt>
                <c:pt idx="7741">
                  <c:v>38749</c:v>
                </c:pt>
                <c:pt idx="7742">
                  <c:v>38750</c:v>
                </c:pt>
                <c:pt idx="7743">
                  <c:v>38751</c:v>
                </c:pt>
                <c:pt idx="7744">
                  <c:v>38754</c:v>
                </c:pt>
                <c:pt idx="7745">
                  <c:v>38755</c:v>
                </c:pt>
                <c:pt idx="7746">
                  <c:v>38756</c:v>
                </c:pt>
                <c:pt idx="7747">
                  <c:v>38757</c:v>
                </c:pt>
                <c:pt idx="7748">
                  <c:v>38758</c:v>
                </c:pt>
                <c:pt idx="7749">
                  <c:v>38761</c:v>
                </c:pt>
                <c:pt idx="7750">
                  <c:v>38762</c:v>
                </c:pt>
                <c:pt idx="7751">
                  <c:v>38763</c:v>
                </c:pt>
                <c:pt idx="7752">
                  <c:v>38764</c:v>
                </c:pt>
                <c:pt idx="7753">
                  <c:v>38765</c:v>
                </c:pt>
                <c:pt idx="7754">
                  <c:v>38768</c:v>
                </c:pt>
                <c:pt idx="7755">
                  <c:v>38769</c:v>
                </c:pt>
                <c:pt idx="7756">
                  <c:v>38770</c:v>
                </c:pt>
                <c:pt idx="7757">
                  <c:v>38771</c:v>
                </c:pt>
                <c:pt idx="7758">
                  <c:v>38772</c:v>
                </c:pt>
                <c:pt idx="7759">
                  <c:v>38775</c:v>
                </c:pt>
                <c:pt idx="7760">
                  <c:v>38776</c:v>
                </c:pt>
                <c:pt idx="7761">
                  <c:v>38777</c:v>
                </c:pt>
                <c:pt idx="7762">
                  <c:v>38778</c:v>
                </c:pt>
                <c:pt idx="7763">
                  <c:v>38779</c:v>
                </c:pt>
                <c:pt idx="7764">
                  <c:v>38782</c:v>
                </c:pt>
                <c:pt idx="7765">
                  <c:v>38783</c:v>
                </c:pt>
                <c:pt idx="7766">
                  <c:v>38784</c:v>
                </c:pt>
                <c:pt idx="7767">
                  <c:v>38785</c:v>
                </c:pt>
                <c:pt idx="7768">
                  <c:v>38786</c:v>
                </c:pt>
                <c:pt idx="7769">
                  <c:v>38789</c:v>
                </c:pt>
                <c:pt idx="7770">
                  <c:v>38790</c:v>
                </c:pt>
                <c:pt idx="7771">
                  <c:v>38791</c:v>
                </c:pt>
                <c:pt idx="7772">
                  <c:v>38792</c:v>
                </c:pt>
                <c:pt idx="7773">
                  <c:v>38793</c:v>
                </c:pt>
                <c:pt idx="7774">
                  <c:v>38796</c:v>
                </c:pt>
                <c:pt idx="7775">
                  <c:v>38797</c:v>
                </c:pt>
                <c:pt idx="7776">
                  <c:v>38798</c:v>
                </c:pt>
                <c:pt idx="7777">
                  <c:v>38799</c:v>
                </c:pt>
                <c:pt idx="7778">
                  <c:v>38800</c:v>
                </c:pt>
                <c:pt idx="7779">
                  <c:v>38803</c:v>
                </c:pt>
                <c:pt idx="7780">
                  <c:v>38804</c:v>
                </c:pt>
                <c:pt idx="7781">
                  <c:v>38805</c:v>
                </c:pt>
                <c:pt idx="7782">
                  <c:v>38806</c:v>
                </c:pt>
                <c:pt idx="7783">
                  <c:v>38807</c:v>
                </c:pt>
                <c:pt idx="7784">
                  <c:v>38810</c:v>
                </c:pt>
                <c:pt idx="7785">
                  <c:v>38811</c:v>
                </c:pt>
                <c:pt idx="7786">
                  <c:v>38812</c:v>
                </c:pt>
                <c:pt idx="7787">
                  <c:v>38813</c:v>
                </c:pt>
                <c:pt idx="7788">
                  <c:v>38814</c:v>
                </c:pt>
                <c:pt idx="7789">
                  <c:v>38817</c:v>
                </c:pt>
                <c:pt idx="7790">
                  <c:v>38818</c:v>
                </c:pt>
                <c:pt idx="7791">
                  <c:v>38819</c:v>
                </c:pt>
                <c:pt idx="7792">
                  <c:v>38820</c:v>
                </c:pt>
                <c:pt idx="7793">
                  <c:v>38821</c:v>
                </c:pt>
                <c:pt idx="7794">
                  <c:v>38824</c:v>
                </c:pt>
                <c:pt idx="7795">
                  <c:v>38825</c:v>
                </c:pt>
                <c:pt idx="7796">
                  <c:v>38826</c:v>
                </c:pt>
                <c:pt idx="7797">
                  <c:v>38827</c:v>
                </c:pt>
                <c:pt idx="7798">
                  <c:v>38828</c:v>
                </c:pt>
                <c:pt idx="7799">
                  <c:v>38831</c:v>
                </c:pt>
                <c:pt idx="7800">
                  <c:v>38832</c:v>
                </c:pt>
                <c:pt idx="7801">
                  <c:v>38833</c:v>
                </c:pt>
                <c:pt idx="7802">
                  <c:v>38834</c:v>
                </c:pt>
                <c:pt idx="7803">
                  <c:v>38835</c:v>
                </c:pt>
                <c:pt idx="7804">
                  <c:v>38838</c:v>
                </c:pt>
                <c:pt idx="7805">
                  <c:v>38839</c:v>
                </c:pt>
                <c:pt idx="7806">
                  <c:v>38840</c:v>
                </c:pt>
                <c:pt idx="7807">
                  <c:v>38841</c:v>
                </c:pt>
                <c:pt idx="7808">
                  <c:v>38842</c:v>
                </c:pt>
                <c:pt idx="7809">
                  <c:v>38845</c:v>
                </c:pt>
                <c:pt idx="7810">
                  <c:v>38846</c:v>
                </c:pt>
                <c:pt idx="7811">
                  <c:v>38847</c:v>
                </c:pt>
                <c:pt idx="7812">
                  <c:v>38848</c:v>
                </c:pt>
                <c:pt idx="7813">
                  <c:v>38849</c:v>
                </c:pt>
                <c:pt idx="7814">
                  <c:v>38852</c:v>
                </c:pt>
                <c:pt idx="7815">
                  <c:v>38853</c:v>
                </c:pt>
                <c:pt idx="7816">
                  <c:v>38854</c:v>
                </c:pt>
                <c:pt idx="7817">
                  <c:v>38855</c:v>
                </c:pt>
                <c:pt idx="7818">
                  <c:v>38856</c:v>
                </c:pt>
                <c:pt idx="7819">
                  <c:v>38859</c:v>
                </c:pt>
                <c:pt idx="7820">
                  <c:v>38860</c:v>
                </c:pt>
                <c:pt idx="7821">
                  <c:v>38861</c:v>
                </c:pt>
                <c:pt idx="7822">
                  <c:v>38862</c:v>
                </c:pt>
                <c:pt idx="7823">
                  <c:v>38863</c:v>
                </c:pt>
                <c:pt idx="7824">
                  <c:v>38866</c:v>
                </c:pt>
                <c:pt idx="7825">
                  <c:v>38867</c:v>
                </c:pt>
                <c:pt idx="7826">
                  <c:v>38868</c:v>
                </c:pt>
                <c:pt idx="7827">
                  <c:v>38869</c:v>
                </c:pt>
                <c:pt idx="7828">
                  <c:v>38870</c:v>
                </c:pt>
                <c:pt idx="7829">
                  <c:v>38873</c:v>
                </c:pt>
                <c:pt idx="7830">
                  <c:v>38874</c:v>
                </c:pt>
                <c:pt idx="7831">
                  <c:v>38875</c:v>
                </c:pt>
                <c:pt idx="7832">
                  <c:v>38876</c:v>
                </c:pt>
                <c:pt idx="7833">
                  <c:v>38877</c:v>
                </c:pt>
                <c:pt idx="7834">
                  <c:v>38880</c:v>
                </c:pt>
                <c:pt idx="7835">
                  <c:v>38881</c:v>
                </c:pt>
                <c:pt idx="7836">
                  <c:v>38882</c:v>
                </c:pt>
                <c:pt idx="7837">
                  <c:v>38883</c:v>
                </c:pt>
                <c:pt idx="7838">
                  <c:v>38884</c:v>
                </c:pt>
                <c:pt idx="7839">
                  <c:v>38887</c:v>
                </c:pt>
                <c:pt idx="7840">
                  <c:v>38888</c:v>
                </c:pt>
                <c:pt idx="7841">
                  <c:v>38889</c:v>
                </c:pt>
                <c:pt idx="7842">
                  <c:v>38890</c:v>
                </c:pt>
                <c:pt idx="7843">
                  <c:v>38891</c:v>
                </c:pt>
                <c:pt idx="7844">
                  <c:v>38894</c:v>
                </c:pt>
                <c:pt idx="7845">
                  <c:v>38895</c:v>
                </c:pt>
                <c:pt idx="7846">
                  <c:v>38896</c:v>
                </c:pt>
                <c:pt idx="7847">
                  <c:v>38897</c:v>
                </c:pt>
                <c:pt idx="7848">
                  <c:v>38898</c:v>
                </c:pt>
                <c:pt idx="7849">
                  <c:v>38901</c:v>
                </c:pt>
                <c:pt idx="7850">
                  <c:v>38902</c:v>
                </c:pt>
                <c:pt idx="7851">
                  <c:v>38903</c:v>
                </c:pt>
                <c:pt idx="7852">
                  <c:v>38904</c:v>
                </c:pt>
                <c:pt idx="7853">
                  <c:v>38905</c:v>
                </c:pt>
                <c:pt idx="7854">
                  <c:v>38908</c:v>
                </c:pt>
                <c:pt idx="7855">
                  <c:v>38909</c:v>
                </c:pt>
                <c:pt idx="7856">
                  <c:v>38910</c:v>
                </c:pt>
                <c:pt idx="7857">
                  <c:v>38911</c:v>
                </c:pt>
                <c:pt idx="7858">
                  <c:v>38912</c:v>
                </c:pt>
                <c:pt idx="7859">
                  <c:v>38915</c:v>
                </c:pt>
                <c:pt idx="7860">
                  <c:v>38916</c:v>
                </c:pt>
                <c:pt idx="7861">
                  <c:v>38917</c:v>
                </c:pt>
                <c:pt idx="7862">
                  <c:v>38918</c:v>
                </c:pt>
                <c:pt idx="7863">
                  <c:v>38919</c:v>
                </c:pt>
                <c:pt idx="7864">
                  <c:v>38922</c:v>
                </c:pt>
                <c:pt idx="7865">
                  <c:v>38923</c:v>
                </c:pt>
                <c:pt idx="7866">
                  <c:v>38924</c:v>
                </c:pt>
                <c:pt idx="7867">
                  <c:v>38925</c:v>
                </c:pt>
                <c:pt idx="7868">
                  <c:v>38926</c:v>
                </c:pt>
                <c:pt idx="7869">
                  <c:v>38929</c:v>
                </c:pt>
                <c:pt idx="7870">
                  <c:v>38930</c:v>
                </c:pt>
                <c:pt idx="7871">
                  <c:v>38931</c:v>
                </c:pt>
                <c:pt idx="7872">
                  <c:v>38932</c:v>
                </c:pt>
                <c:pt idx="7873">
                  <c:v>38933</c:v>
                </c:pt>
                <c:pt idx="7874">
                  <c:v>38936</c:v>
                </c:pt>
                <c:pt idx="7875">
                  <c:v>38937</c:v>
                </c:pt>
                <c:pt idx="7876">
                  <c:v>38938</c:v>
                </c:pt>
                <c:pt idx="7877">
                  <c:v>38939</c:v>
                </c:pt>
                <c:pt idx="7878">
                  <c:v>38940</c:v>
                </c:pt>
                <c:pt idx="7879">
                  <c:v>38943</c:v>
                </c:pt>
                <c:pt idx="7880">
                  <c:v>38944</c:v>
                </c:pt>
                <c:pt idx="7881">
                  <c:v>38945</c:v>
                </c:pt>
                <c:pt idx="7882">
                  <c:v>38946</c:v>
                </c:pt>
                <c:pt idx="7883">
                  <c:v>38947</c:v>
                </c:pt>
                <c:pt idx="7884">
                  <c:v>38950</c:v>
                </c:pt>
                <c:pt idx="7885">
                  <c:v>38951</c:v>
                </c:pt>
                <c:pt idx="7886">
                  <c:v>38952</c:v>
                </c:pt>
                <c:pt idx="7887">
                  <c:v>38953</c:v>
                </c:pt>
                <c:pt idx="7888">
                  <c:v>38954</c:v>
                </c:pt>
                <c:pt idx="7889">
                  <c:v>38957</c:v>
                </c:pt>
                <c:pt idx="7890">
                  <c:v>38958</c:v>
                </c:pt>
                <c:pt idx="7891">
                  <c:v>38959</c:v>
                </c:pt>
                <c:pt idx="7892">
                  <c:v>38960</c:v>
                </c:pt>
                <c:pt idx="7893">
                  <c:v>38961</c:v>
                </c:pt>
                <c:pt idx="7894">
                  <c:v>38964</c:v>
                </c:pt>
                <c:pt idx="7895">
                  <c:v>38965</c:v>
                </c:pt>
                <c:pt idx="7896">
                  <c:v>38966</c:v>
                </c:pt>
                <c:pt idx="7897">
                  <c:v>38967</c:v>
                </c:pt>
                <c:pt idx="7898">
                  <c:v>38968</c:v>
                </c:pt>
                <c:pt idx="7899">
                  <c:v>38971</c:v>
                </c:pt>
                <c:pt idx="7900">
                  <c:v>38972</c:v>
                </c:pt>
                <c:pt idx="7901">
                  <c:v>38973</c:v>
                </c:pt>
                <c:pt idx="7902">
                  <c:v>38974</c:v>
                </c:pt>
                <c:pt idx="7903">
                  <c:v>38975</c:v>
                </c:pt>
                <c:pt idx="7904">
                  <c:v>38978</c:v>
                </c:pt>
                <c:pt idx="7905">
                  <c:v>38979</c:v>
                </c:pt>
                <c:pt idx="7906">
                  <c:v>38980</c:v>
                </c:pt>
                <c:pt idx="7907">
                  <c:v>38981</c:v>
                </c:pt>
                <c:pt idx="7908">
                  <c:v>38982</c:v>
                </c:pt>
                <c:pt idx="7909">
                  <c:v>38985</c:v>
                </c:pt>
                <c:pt idx="7910">
                  <c:v>38986</c:v>
                </c:pt>
                <c:pt idx="7911">
                  <c:v>38987</c:v>
                </c:pt>
                <c:pt idx="7912">
                  <c:v>38988</c:v>
                </c:pt>
                <c:pt idx="7913">
                  <c:v>38989</c:v>
                </c:pt>
                <c:pt idx="7914">
                  <c:v>38992</c:v>
                </c:pt>
                <c:pt idx="7915">
                  <c:v>38993</c:v>
                </c:pt>
                <c:pt idx="7916">
                  <c:v>38994</c:v>
                </c:pt>
                <c:pt idx="7917">
                  <c:v>38995</c:v>
                </c:pt>
                <c:pt idx="7918">
                  <c:v>38996</c:v>
                </c:pt>
                <c:pt idx="7919">
                  <c:v>38999</c:v>
                </c:pt>
                <c:pt idx="7920">
                  <c:v>39000</c:v>
                </c:pt>
                <c:pt idx="7921">
                  <c:v>39001</c:v>
                </c:pt>
                <c:pt idx="7922">
                  <c:v>39002</c:v>
                </c:pt>
                <c:pt idx="7923">
                  <c:v>39003</c:v>
                </c:pt>
                <c:pt idx="7924">
                  <c:v>39006</c:v>
                </c:pt>
                <c:pt idx="7925">
                  <c:v>39007</c:v>
                </c:pt>
                <c:pt idx="7926">
                  <c:v>39008</c:v>
                </c:pt>
                <c:pt idx="7927">
                  <c:v>39009</c:v>
                </c:pt>
                <c:pt idx="7928">
                  <c:v>39010</c:v>
                </c:pt>
                <c:pt idx="7929">
                  <c:v>39013</c:v>
                </c:pt>
                <c:pt idx="7930">
                  <c:v>39014</c:v>
                </c:pt>
                <c:pt idx="7931">
                  <c:v>39015</c:v>
                </c:pt>
                <c:pt idx="7932">
                  <c:v>39016</c:v>
                </c:pt>
                <c:pt idx="7933">
                  <c:v>39017</c:v>
                </c:pt>
                <c:pt idx="7934">
                  <c:v>39020</c:v>
                </c:pt>
                <c:pt idx="7935">
                  <c:v>39021</c:v>
                </c:pt>
                <c:pt idx="7936">
                  <c:v>39022</c:v>
                </c:pt>
                <c:pt idx="7937">
                  <c:v>39023</c:v>
                </c:pt>
                <c:pt idx="7938">
                  <c:v>39024</c:v>
                </c:pt>
                <c:pt idx="7939">
                  <c:v>39027</c:v>
                </c:pt>
                <c:pt idx="7940">
                  <c:v>39028</c:v>
                </c:pt>
                <c:pt idx="7941">
                  <c:v>39029</c:v>
                </c:pt>
                <c:pt idx="7942">
                  <c:v>39030</c:v>
                </c:pt>
                <c:pt idx="7943">
                  <c:v>39031</c:v>
                </c:pt>
                <c:pt idx="7944">
                  <c:v>39034</c:v>
                </c:pt>
                <c:pt idx="7945">
                  <c:v>39035</c:v>
                </c:pt>
                <c:pt idx="7946">
                  <c:v>39036</c:v>
                </c:pt>
                <c:pt idx="7947">
                  <c:v>39037</c:v>
                </c:pt>
                <c:pt idx="7948">
                  <c:v>39038</c:v>
                </c:pt>
                <c:pt idx="7949">
                  <c:v>39041</c:v>
                </c:pt>
                <c:pt idx="7950">
                  <c:v>39042</c:v>
                </c:pt>
                <c:pt idx="7951">
                  <c:v>39043</c:v>
                </c:pt>
                <c:pt idx="7952">
                  <c:v>39044</c:v>
                </c:pt>
                <c:pt idx="7953">
                  <c:v>39045</c:v>
                </c:pt>
                <c:pt idx="7954">
                  <c:v>39048</c:v>
                </c:pt>
                <c:pt idx="7955">
                  <c:v>39049</c:v>
                </c:pt>
                <c:pt idx="7956">
                  <c:v>39050</c:v>
                </c:pt>
                <c:pt idx="7957">
                  <c:v>39051</c:v>
                </c:pt>
                <c:pt idx="7958">
                  <c:v>39052</c:v>
                </c:pt>
                <c:pt idx="7959">
                  <c:v>39055</c:v>
                </c:pt>
                <c:pt idx="7960">
                  <c:v>39056</c:v>
                </c:pt>
                <c:pt idx="7961">
                  <c:v>39057</c:v>
                </c:pt>
                <c:pt idx="7962">
                  <c:v>39058</c:v>
                </c:pt>
                <c:pt idx="7963">
                  <c:v>39059</c:v>
                </c:pt>
                <c:pt idx="7964">
                  <c:v>39062</c:v>
                </c:pt>
                <c:pt idx="7965">
                  <c:v>39063</c:v>
                </c:pt>
                <c:pt idx="7966">
                  <c:v>39064</c:v>
                </c:pt>
                <c:pt idx="7967">
                  <c:v>39065</c:v>
                </c:pt>
                <c:pt idx="7968">
                  <c:v>39066</c:v>
                </c:pt>
                <c:pt idx="7969">
                  <c:v>39069</c:v>
                </c:pt>
                <c:pt idx="7970">
                  <c:v>39070</c:v>
                </c:pt>
                <c:pt idx="7971">
                  <c:v>39071</c:v>
                </c:pt>
                <c:pt idx="7972">
                  <c:v>39072</c:v>
                </c:pt>
                <c:pt idx="7973">
                  <c:v>39073</c:v>
                </c:pt>
                <c:pt idx="7974">
                  <c:v>39076</c:v>
                </c:pt>
                <c:pt idx="7975">
                  <c:v>39077</c:v>
                </c:pt>
                <c:pt idx="7976">
                  <c:v>39078</c:v>
                </c:pt>
                <c:pt idx="7977">
                  <c:v>39079</c:v>
                </c:pt>
                <c:pt idx="7978">
                  <c:v>39080</c:v>
                </c:pt>
                <c:pt idx="7979">
                  <c:v>39083</c:v>
                </c:pt>
                <c:pt idx="7980">
                  <c:v>39084</c:v>
                </c:pt>
                <c:pt idx="7981">
                  <c:v>39085</c:v>
                </c:pt>
                <c:pt idx="7982">
                  <c:v>39086</c:v>
                </c:pt>
                <c:pt idx="7983">
                  <c:v>39087</c:v>
                </c:pt>
                <c:pt idx="7984">
                  <c:v>39090</c:v>
                </c:pt>
                <c:pt idx="7985">
                  <c:v>39091</c:v>
                </c:pt>
                <c:pt idx="7986">
                  <c:v>39092</c:v>
                </c:pt>
                <c:pt idx="7987">
                  <c:v>39093</c:v>
                </c:pt>
                <c:pt idx="7988">
                  <c:v>39094</c:v>
                </c:pt>
                <c:pt idx="7989">
                  <c:v>39097</c:v>
                </c:pt>
                <c:pt idx="7990">
                  <c:v>39098</c:v>
                </c:pt>
                <c:pt idx="7991">
                  <c:v>39099</c:v>
                </c:pt>
                <c:pt idx="7992">
                  <c:v>39100</c:v>
                </c:pt>
                <c:pt idx="7993">
                  <c:v>39101</c:v>
                </c:pt>
                <c:pt idx="7994">
                  <c:v>39104</c:v>
                </c:pt>
                <c:pt idx="7995">
                  <c:v>39105</c:v>
                </c:pt>
                <c:pt idx="7996">
                  <c:v>39106</c:v>
                </c:pt>
                <c:pt idx="7997">
                  <c:v>39107</c:v>
                </c:pt>
                <c:pt idx="7998">
                  <c:v>39108</c:v>
                </c:pt>
                <c:pt idx="7999">
                  <c:v>39111</c:v>
                </c:pt>
                <c:pt idx="8000">
                  <c:v>39112</c:v>
                </c:pt>
                <c:pt idx="8001">
                  <c:v>39113</c:v>
                </c:pt>
                <c:pt idx="8002">
                  <c:v>39114</c:v>
                </c:pt>
                <c:pt idx="8003">
                  <c:v>39115</c:v>
                </c:pt>
                <c:pt idx="8004">
                  <c:v>39118</c:v>
                </c:pt>
                <c:pt idx="8005">
                  <c:v>39119</c:v>
                </c:pt>
                <c:pt idx="8006">
                  <c:v>39120</c:v>
                </c:pt>
                <c:pt idx="8007">
                  <c:v>39121</c:v>
                </c:pt>
                <c:pt idx="8008">
                  <c:v>39122</c:v>
                </c:pt>
                <c:pt idx="8009">
                  <c:v>39125</c:v>
                </c:pt>
                <c:pt idx="8010">
                  <c:v>39126</c:v>
                </c:pt>
                <c:pt idx="8011">
                  <c:v>39127</c:v>
                </c:pt>
                <c:pt idx="8012">
                  <c:v>39128</c:v>
                </c:pt>
                <c:pt idx="8013">
                  <c:v>39129</c:v>
                </c:pt>
                <c:pt idx="8014">
                  <c:v>39132</c:v>
                </c:pt>
                <c:pt idx="8015">
                  <c:v>39133</c:v>
                </c:pt>
                <c:pt idx="8016">
                  <c:v>39134</c:v>
                </c:pt>
                <c:pt idx="8017">
                  <c:v>39135</c:v>
                </c:pt>
                <c:pt idx="8018">
                  <c:v>39136</c:v>
                </c:pt>
                <c:pt idx="8019">
                  <c:v>39139</c:v>
                </c:pt>
                <c:pt idx="8020">
                  <c:v>39140</c:v>
                </c:pt>
                <c:pt idx="8021">
                  <c:v>39141</c:v>
                </c:pt>
                <c:pt idx="8022">
                  <c:v>39142</c:v>
                </c:pt>
                <c:pt idx="8023">
                  <c:v>39143</c:v>
                </c:pt>
                <c:pt idx="8024">
                  <c:v>39146</c:v>
                </c:pt>
                <c:pt idx="8025">
                  <c:v>39147</c:v>
                </c:pt>
                <c:pt idx="8026">
                  <c:v>39148</c:v>
                </c:pt>
                <c:pt idx="8027">
                  <c:v>39149</c:v>
                </c:pt>
                <c:pt idx="8028">
                  <c:v>39150</c:v>
                </c:pt>
                <c:pt idx="8029">
                  <c:v>39153</c:v>
                </c:pt>
                <c:pt idx="8030">
                  <c:v>39154</c:v>
                </c:pt>
                <c:pt idx="8031">
                  <c:v>39155</c:v>
                </c:pt>
                <c:pt idx="8032">
                  <c:v>39156</c:v>
                </c:pt>
                <c:pt idx="8033">
                  <c:v>39157</c:v>
                </c:pt>
                <c:pt idx="8034">
                  <c:v>39160</c:v>
                </c:pt>
                <c:pt idx="8035">
                  <c:v>39161</c:v>
                </c:pt>
                <c:pt idx="8036">
                  <c:v>39162</c:v>
                </c:pt>
                <c:pt idx="8037">
                  <c:v>39163</c:v>
                </c:pt>
                <c:pt idx="8038">
                  <c:v>39164</c:v>
                </c:pt>
                <c:pt idx="8039">
                  <c:v>39167</c:v>
                </c:pt>
                <c:pt idx="8040">
                  <c:v>39168</c:v>
                </c:pt>
                <c:pt idx="8041">
                  <c:v>39169</c:v>
                </c:pt>
                <c:pt idx="8042">
                  <c:v>39170</c:v>
                </c:pt>
                <c:pt idx="8043">
                  <c:v>39171</c:v>
                </c:pt>
                <c:pt idx="8044">
                  <c:v>39174</c:v>
                </c:pt>
                <c:pt idx="8045">
                  <c:v>39175</c:v>
                </c:pt>
                <c:pt idx="8046">
                  <c:v>39176</c:v>
                </c:pt>
                <c:pt idx="8047">
                  <c:v>39177</c:v>
                </c:pt>
                <c:pt idx="8048">
                  <c:v>39178</c:v>
                </c:pt>
                <c:pt idx="8049">
                  <c:v>39181</c:v>
                </c:pt>
                <c:pt idx="8050">
                  <c:v>39182</c:v>
                </c:pt>
                <c:pt idx="8051">
                  <c:v>39183</c:v>
                </c:pt>
                <c:pt idx="8052">
                  <c:v>39184</c:v>
                </c:pt>
                <c:pt idx="8053">
                  <c:v>39185</c:v>
                </c:pt>
                <c:pt idx="8054">
                  <c:v>39188</c:v>
                </c:pt>
                <c:pt idx="8055">
                  <c:v>39189</c:v>
                </c:pt>
                <c:pt idx="8056">
                  <c:v>39190</c:v>
                </c:pt>
                <c:pt idx="8057">
                  <c:v>39191</c:v>
                </c:pt>
                <c:pt idx="8058">
                  <c:v>39192</c:v>
                </c:pt>
                <c:pt idx="8059">
                  <c:v>39195</c:v>
                </c:pt>
                <c:pt idx="8060">
                  <c:v>39196</c:v>
                </c:pt>
                <c:pt idx="8061">
                  <c:v>39197</c:v>
                </c:pt>
                <c:pt idx="8062">
                  <c:v>39198</c:v>
                </c:pt>
                <c:pt idx="8063">
                  <c:v>39199</c:v>
                </c:pt>
                <c:pt idx="8064">
                  <c:v>39202</c:v>
                </c:pt>
                <c:pt idx="8065">
                  <c:v>39203</c:v>
                </c:pt>
                <c:pt idx="8066">
                  <c:v>39204</c:v>
                </c:pt>
                <c:pt idx="8067">
                  <c:v>39205</c:v>
                </c:pt>
                <c:pt idx="8068">
                  <c:v>39206</c:v>
                </c:pt>
                <c:pt idx="8069">
                  <c:v>39209</c:v>
                </c:pt>
                <c:pt idx="8070">
                  <c:v>39210</c:v>
                </c:pt>
                <c:pt idx="8071">
                  <c:v>39211</c:v>
                </c:pt>
                <c:pt idx="8072">
                  <c:v>39212</c:v>
                </c:pt>
                <c:pt idx="8073">
                  <c:v>39213</c:v>
                </c:pt>
                <c:pt idx="8074">
                  <c:v>39216</c:v>
                </c:pt>
                <c:pt idx="8075">
                  <c:v>39217</c:v>
                </c:pt>
                <c:pt idx="8076">
                  <c:v>39218</c:v>
                </c:pt>
                <c:pt idx="8077">
                  <c:v>39219</c:v>
                </c:pt>
                <c:pt idx="8078">
                  <c:v>39220</c:v>
                </c:pt>
                <c:pt idx="8079">
                  <c:v>39223</c:v>
                </c:pt>
                <c:pt idx="8080">
                  <c:v>39224</c:v>
                </c:pt>
                <c:pt idx="8081">
                  <c:v>39225</c:v>
                </c:pt>
                <c:pt idx="8082">
                  <c:v>39226</c:v>
                </c:pt>
                <c:pt idx="8083">
                  <c:v>39227</c:v>
                </c:pt>
                <c:pt idx="8084">
                  <c:v>39230</c:v>
                </c:pt>
                <c:pt idx="8085">
                  <c:v>39231</c:v>
                </c:pt>
                <c:pt idx="8086">
                  <c:v>39232</c:v>
                </c:pt>
                <c:pt idx="8087">
                  <c:v>39233</c:v>
                </c:pt>
                <c:pt idx="8088">
                  <c:v>39234</c:v>
                </c:pt>
                <c:pt idx="8089">
                  <c:v>39237</c:v>
                </c:pt>
                <c:pt idx="8090">
                  <c:v>39238</c:v>
                </c:pt>
                <c:pt idx="8091">
                  <c:v>39239</c:v>
                </c:pt>
                <c:pt idx="8092">
                  <c:v>39240</c:v>
                </c:pt>
                <c:pt idx="8093">
                  <c:v>39241</c:v>
                </c:pt>
                <c:pt idx="8094">
                  <c:v>39244</c:v>
                </c:pt>
                <c:pt idx="8095">
                  <c:v>39245</c:v>
                </c:pt>
                <c:pt idx="8096">
                  <c:v>39246</c:v>
                </c:pt>
                <c:pt idx="8097">
                  <c:v>39247</c:v>
                </c:pt>
                <c:pt idx="8098">
                  <c:v>39248</c:v>
                </c:pt>
                <c:pt idx="8099">
                  <c:v>39251</c:v>
                </c:pt>
                <c:pt idx="8100">
                  <c:v>39252</c:v>
                </c:pt>
                <c:pt idx="8101">
                  <c:v>39253</c:v>
                </c:pt>
                <c:pt idx="8102">
                  <c:v>39254</c:v>
                </c:pt>
                <c:pt idx="8103">
                  <c:v>39255</c:v>
                </c:pt>
                <c:pt idx="8104">
                  <c:v>39258</c:v>
                </c:pt>
                <c:pt idx="8105">
                  <c:v>39259</c:v>
                </c:pt>
                <c:pt idx="8106">
                  <c:v>39260</c:v>
                </c:pt>
                <c:pt idx="8107">
                  <c:v>39261</c:v>
                </c:pt>
                <c:pt idx="8108">
                  <c:v>39262</c:v>
                </c:pt>
                <c:pt idx="8109">
                  <c:v>39265</c:v>
                </c:pt>
                <c:pt idx="8110">
                  <c:v>39266</c:v>
                </c:pt>
                <c:pt idx="8111">
                  <c:v>39267</c:v>
                </c:pt>
                <c:pt idx="8112">
                  <c:v>39268</c:v>
                </c:pt>
                <c:pt idx="8113">
                  <c:v>39269</c:v>
                </c:pt>
                <c:pt idx="8114">
                  <c:v>39272</c:v>
                </c:pt>
                <c:pt idx="8115">
                  <c:v>39273</c:v>
                </c:pt>
                <c:pt idx="8116">
                  <c:v>39274</c:v>
                </c:pt>
                <c:pt idx="8117">
                  <c:v>39275</c:v>
                </c:pt>
                <c:pt idx="8118">
                  <c:v>39276</c:v>
                </c:pt>
                <c:pt idx="8119">
                  <c:v>39279</c:v>
                </c:pt>
                <c:pt idx="8120">
                  <c:v>39280</c:v>
                </c:pt>
                <c:pt idx="8121">
                  <c:v>39281</c:v>
                </c:pt>
                <c:pt idx="8122">
                  <c:v>39282</c:v>
                </c:pt>
                <c:pt idx="8123">
                  <c:v>39283</c:v>
                </c:pt>
                <c:pt idx="8124">
                  <c:v>39286</c:v>
                </c:pt>
                <c:pt idx="8125">
                  <c:v>39287</c:v>
                </c:pt>
                <c:pt idx="8126">
                  <c:v>39288</c:v>
                </c:pt>
                <c:pt idx="8127">
                  <c:v>39289</c:v>
                </c:pt>
                <c:pt idx="8128">
                  <c:v>39290</c:v>
                </c:pt>
                <c:pt idx="8129">
                  <c:v>39293</c:v>
                </c:pt>
                <c:pt idx="8130">
                  <c:v>39294</c:v>
                </c:pt>
                <c:pt idx="8131">
                  <c:v>39295</c:v>
                </c:pt>
                <c:pt idx="8132">
                  <c:v>39296</c:v>
                </c:pt>
                <c:pt idx="8133">
                  <c:v>39297</c:v>
                </c:pt>
                <c:pt idx="8134">
                  <c:v>39300</c:v>
                </c:pt>
                <c:pt idx="8135">
                  <c:v>39301</c:v>
                </c:pt>
                <c:pt idx="8136">
                  <c:v>39302</c:v>
                </c:pt>
                <c:pt idx="8137">
                  <c:v>39303</c:v>
                </c:pt>
                <c:pt idx="8138">
                  <c:v>39304</c:v>
                </c:pt>
                <c:pt idx="8139">
                  <c:v>39307</c:v>
                </c:pt>
                <c:pt idx="8140">
                  <c:v>39308</c:v>
                </c:pt>
                <c:pt idx="8141">
                  <c:v>39309</c:v>
                </c:pt>
                <c:pt idx="8142">
                  <c:v>39310</c:v>
                </c:pt>
                <c:pt idx="8143">
                  <c:v>39311</c:v>
                </c:pt>
                <c:pt idx="8144">
                  <c:v>39314</c:v>
                </c:pt>
                <c:pt idx="8145">
                  <c:v>39315</c:v>
                </c:pt>
                <c:pt idx="8146">
                  <c:v>39316</c:v>
                </c:pt>
                <c:pt idx="8147">
                  <c:v>39317</c:v>
                </c:pt>
                <c:pt idx="8148">
                  <c:v>39318</c:v>
                </c:pt>
                <c:pt idx="8149">
                  <c:v>39321</c:v>
                </c:pt>
                <c:pt idx="8150">
                  <c:v>39322</c:v>
                </c:pt>
                <c:pt idx="8151">
                  <c:v>39323</c:v>
                </c:pt>
                <c:pt idx="8152">
                  <c:v>39324</c:v>
                </c:pt>
                <c:pt idx="8153">
                  <c:v>39325</c:v>
                </c:pt>
                <c:pt idx="8154">
                  <c:v>39328</c:v>
                </c:pt>
                <c:pt idx="8155">
                  <c:v>39329</c:v>
                </c:pt>
                <c:pt idx="8156">
                  <c:v>39330</c:v>
                </c:pt>
                <c:pt idx="8157">
                  <c:v>39331</c:v>
                </c:pt>
                <c:pt idx="8158">
                  <c:v>39332</c:v>
                </c:pt>
                <c:pt idx="8159">
                  <c:v>39335</c:v>
                </c:pt>
                <c:pt idx="8160">
                  <c:v>39336</c:v>
                </c:pt>
                <c:pt idx="8161">
                  <c:v>39337</c:v>
                </c:pt>
                <c:pt idx="8162">
                  <c:v>39338</c:v>
                </c:pt>
                <c:pt idx="8163">
                  <c:v>39339</c:v>
                </c:pt>
                <c:pt idx="8164">
                  <c:v>39342</c:v>
                </c:pt>
                <c:pt idx="8165">
                  <c:v>39343</c:v>
                </c:pt>
                <c:pt idx="8166">
                  <c:v>39344</c:v>
                </c:pt>
                <c:pt idx="8167">
                  <c:v>39345</c:v>
                </c:pt>
                <c:pt idx="8168">
                  <c:v>39346</c:v>
                </c:pt>
                <c:pt idx="8169">
                  <c:v>39349</c:v>
                </c:pt>
                <c:pt idx="8170">
                  <c:v>39350</c:v>
                </c:pt>
                <c:pt idx="8171">
                  <c:v>39351</c:v>
                </c:pt>
                <c:pt idx="8172">
                  <c:v>39352</c:v>
                </c:pt>
                <c:pt idx="8173">
                  <c:v>39353</c:v>
                </c:pt>
                <c:pt idx="8174">
                  <c:v>39356</c:v>
                </c:pt>
                <c:pt idx="8175">
                  <c:v>39357</c:v>
                </c:pt>
                <c:pt idx="8176">
                  <c:v>39358</c:v>
                </c:pt>
                <c:pt idx="8177">
                  <c:v>39359</c:v>
                </c:pt>
                <c:pt idx="8178">
                  <c:v>39360</c:v>
                </c:pt>
                <c:pt idx="8179">
                  <c:v>39363</c:v>
                </c:pt>
                <c:pt idx="8180">
                  <c:v>39364</c:v>
                </c:pt>
                <c:pt idx="8181">
                  <c:v>39365</c:v>
                </c:pt>
                <c:pt idx="8182">
                  <c:v>39366</c:v>
                </c:pt>
                <c:pt idx="8183">
                  <c:v>39367</c:v>
                </c:pt>
                <c:pt idx="8184">
                  <c:v>39370</c:v>
                </c:pt>
                <c:pt idx="8185">
                  <c:v>39371</c:v>
                </c:pt>
                <c:pt idx="8186">
                  <c:v>39372</c:v>
                </c:pt>
                <c:pt idx="8187">
                  <c:v>39373</c:v>
                </c:pt>
                <c:pt idx="8188">
                  <c:v>39374</c:v>
                </c:pt>
                <c:pt idx="8189">
                  <c:v>39377</c:v>
                </c:pt>
                <c:pt idx="8190">
                  <c:v>39378</c:v>
                </c:pt>
                <c:pt idx="8191">
                  <c:v>39379</c:v>
                </c:pt>
                <c:pt idx="8192">
                  <c:v>39380</c:v>
                </c:pt>
                <c:pt idx="8193">
                  <c:v>39381</c:v>
                </c:pt>
                <c:pt idx="8194">
                  <c:v>39384</c:v>
                </c:pt>
                <c:pt idx="8195">
                  <c:v>39385</c:v>
                </c:pt>
                <c:pt idx="8196">
                  <c:v>39386</c:v>
                </c:pt>
                <c:pt idx="8197">
                  <c:v>39387</c:v>
                </c:pt>
                <c:pt idx="8198">
                  <c:v>39388</c:v>
                </c:pt>
                <c:pt idx="8199">
                  <c:v>39391</c:v>
                </c:pt>
                <c:pt idx="8200">
                  <c:v>39392</c:v>
                </c:pt>
                <c:pt idx="8201">
                  <c:v>39393</c:v>
                </c:pt>
                <c:pt idx="8202">
                  <c:v>39394</c:v>
                </c:pt>
                <c:pt idx="8203">
                  <c:v>39395</c:v>
                </c:pt>
                <c:pt idx="8204">
                  <c:v>39398</c:v>
                </c:pt>
                <c:pt idx="8205">
                  <c:v>39399</c:v>
                </c:pt>
                <c:pt idx="8206">
                  <c:v>39400</c:v>
                </c:pt>
                <c:pt idx="8207">
                  <c:v>39401</c:v>
                </c:pt>
                <c:pt idx="8208">
                  <c:v>39402</c:v>
                </c:pt>
                <c:pt idx="8209">
                  <c:v>39405</c:v>
                </c:pt>
                <c:pt idx="8210">
                  <c:v>39406</c:v>
                </c:pt>
                <c:pt idx="8211">
                  <c:v>39407</c:v>
                </c:pt>
                <c:pt idx="8212">
                  <c:v>39408</c:v>
                </c:pt>
                <c:pt idx="8213">
                  <c:v>39409</c:v>
                </c:pt>
                <c:pt idx="8214">
                  <c:v>39412</c:v>
                </c:pt>
                <c:pt idx="8215">
                  <c:v>39413</c:v>
                </c:pt>
                <c:pt idx="8216">
                  <c:v>39414</c:v>
                </c:pt>
                <c:pt idx="8217">
                  <c:v>39415</c:v>
                </c:pt>
                <c:pt idx="8218">
                  <c:v>39416</c:v>
                </c:pt>
                <c:pt idx="8219">
                  <c:v>39419</c:v>
                </c:pt>
                <c:pt idx="8220">
                  <c:v>39420</c:v>
                </c:pt>
                <c:pt idx="8221">
                  <c:v>39421</c:v>
                </c:pt>
                <c:pt idx="8222">
                  <c:v>39422</c:v>
                </c:pt>
                <c:pt idx="8223">
                  <c:v>39423</c:v>
                </c:pt>
                <c:pt idx="8224">
                  <c:v>39426</c:v>
                </c:pt>
                <c:pt idx="8225">
                  <c:v>39427</c:v>
                </c:pt>
                <c:pt idx="8226">
                  <c:v>39428</c:v>
                </c:pt>
                <c:pt idx="8227">
                  <c:v>39429</c:v>
                </c:pt>
                <c:pt idx="8228">
                  <c:v>39430</c:v>
                </c:pt>
                <c:pt idx="8229">
                  <c:v>39433</c:v>
                </c:pt>
                <c:pt idx="8230">
                  <c:v>39434</c:v>
                </c:pt>
                <c:pt idx="8231">
                  <c:v>39435</c:v>
                </c:pt>
                <c:pt idx="8232">
                  <c:v>39436</c:v>
                </c:pt>
                <c:pt idx="8233">
                  <c:v>39437</c:v>
                </c:pt>
                <c:pt idx="8234">
                  <c:v>39440</c:v>
                </c:pt>
                <c:pt idx="8235">
                  <c:v>39441</c:v>
                </c:pt>
                <c:pt idx="8236">
                  <c:v>39442</c:v>
                </c:pt>
                <c:pt idx="8237">
                  <c:v>39443</c:v>
                </c:pt>
                <c:pt idx="8238">
                  <c:v>39444</c:v>
                </c:pt>
                <c:pt idx="8239">
                  <c:v>39447</c:v>
                </c:pt>
                <c:pt idx="8240">
                  <c:v>39448</c:v>
                </c:pt>
                <c:pt idx="8241">
                  <c:v>39449</c:v>
                </c:pt>
                <c:pt idx="8242">
                  <c:v>39450</c:v>
                </c:pt>
                <c:pt idx="8243">
                  <c:v>39451</c:v>
                </c:pt>
                <c:pt idx="8244">
                  <c:v>39454</c:v>
                </c:pt>
                <c:pt idx="8245">
                  <c:v>39455</c:v>
                </c:pt>
                <c:pt idx="8246">
                  <c:v>39456</c:v>
                </c:pt>
                <c:pt idx="8247">
                  <c:v>39457</c:v>
                </c:pt>
                <c:pt idx="8248">
                  <c:v>39458</c:v>
                </c:pt>
                <c:pt idx="8249">
                  <c:v>39461</c:v>
                </c:pt>
                <c:pt idx="8250">
                  <c:v>39462</c:v>
                </c:pt>
                <c:pt idx="8251">
                  <c:v>39463</c:v>
                </c:pt>
                <c:pt idx="8252">
                  <c:v>39464</c:v>
                </c:pt>
                <c:pt idx="8253">
                  <c:v>39465</c:v>
                </c:pt>
                <c:pt idx="8254">
                  <c:v>39468</c:v>
                </c:pt>
                <c:pt idx="8255">
                  <c:v>39469</c:v>
                </c:pt>
                <c:pt idx="8256">
                  <c:v>39470</c:v>
                </c:pt>
                <c:pt idx="8257">
                  <c:v>39471</c:v>
                </c:pt>
                <c:pt idx="8258">
                  <c:v>39472</c:v>
                </c:pt>
                <c:pt idx="8259">
                  <c:v>39475</c:v>
                </c:pt>
                <c:pt idx="8260">
                  <c:v>39476</c:v>
                </c:pt>
                <c:pt idx="8261">
                  <c:v>39477</c:v>
                </c:pt>
                <c:pt idx="8262">
                  <c:v>39478</c:v>
                </c:pt>
                <c:pt idx="8263">
                  <c:v>39479</c:v>
                </c:pt>
                <c:pt idx="8264">
                  <c:v>39482</c:v>
                </c:pt>
                <c:pt idx="8265">
                  <c:v>39483</c:v>
                </c:pt>
                <c:pt idx="8266">
                  <c:v>39484</c:v>
                </c:pt>
                <c:pt idx="8267">
                  <c:v>39485</c:v>
                </c:pt>
                <c:pt idx="8268">
                  <c:v>39486</c:v>
                </c:pt>
                <c:pt idx="8269">
                  <c:v>39489</c:v>
                </c:pt>
                <c:pt idx="8270">
                  <c:v>39490</c:v>
                </c:pt>
                <c:pt idx="8271">
                  <c:v>39491</c:v>
                </c:pt>
                <c:pt idx="8272">
                  <c:v>39492</c:v>
                </c:pt>
                <c:pt idx="8273">
                  <c:v>39493</c:v>
                </c:pt>
                <c:pt idx="8274">
                  <c:v>39496</c:v>
                </c:pt>
                <c:pt idx="8275">
                  <c:v>39497</c:v>
                </c:pt>
                <c:pt idx="8276">
                  <c:v>39498</c:v>
                </c:pt>
                <c:pt idx="8277">
                  <c:v>39499</c:v>
                </c:pt>
                <c:pt idx="8278">
                  <c:v>39500</c:v>
                </c:pt>
                <c:pt idx="8279">
                  <c:v>39503</c:v>
                </c:pt>
                <c:pt idx="8280">
                  <c:v>39504</c:v>
                </c:pt>
                <c:pt idx="8281">
                  <c:v>39505</c:v>
                </c:pt>
                <c:pt idx="8282">
                  <c:v>39506</c:v>
                </c:pt>
                <c:pt idx="8283">
                  <c:v>39507</c:v>
                </c:pt>
                <c:pt idx="8284">
                  <c:v>39510</c:v>
                </c:pt>
                <c:pt idx="8285">
                  <c:v>39511</c:v>
                </c:pt>
                <c:pt idx="8286">
                  <c:v>39512</c:v>
                </c:pt>
                <c:pt idx="8287">
                  <c:v>39513</c:v>
                </c:pt>
                <c:pt idx="8288">
                  <c:v>39514</c:v>
                </c:pt>
                <c:pt idx="8289">
                  <c:v>39517</c:v>
                </c:pt>
                <c:pt idx="8290">
                  <c:v>39518</c:v>
                </c:pt>
                <c:pt idx="8291">
                  <c:v>39519</c:v>
                </c:pt>
                <c:pt idx="8292">
                  <c:v>39520</c:v>
                </c:pt>
                <c:pt idx="8293">
                  <c:v>39521</c:v>
                </c:pt>
                <c:pt idx="8294">
                  <c:v>39524</c:v>
                </c:pt>
                <c:pt idx="8295">
                  <c:v>39525</c:v>
                </c:pt>
                <c:pt idx="8296">
                  <c:v>39526</c:v>
                </c:pt>
                <c:pt idx="8297">
                  <c:v>39527</c:v>
                </c:pt>
                <c:pt idx="8298">
                  <c:v>39528</c:v>
                </c:pt>
                <c:pt idx="8299">
                  <c:v>39531</c:v>
                </c:pt>
                <c:pt idx="8300">
                  <c:v>39532</c:v>
                </c:pt>
                <c:pt idx="8301">
                  <c:v>39533</c:v>
                </c:pt>
                <c:pt idx="8302">
                  <c:v>39534</c:v>
                </c:pt>
                <c:pt idx="8303">
                  <c:v>39535</c:v>
                </c:pt>
                <c:pt idx="8304">
                  <c:v>39538</c:v>
                </c:pt>
                <c:pt idx="8305">
                  <c:v>39539</c:v>
                </c:pt>
                <c:pt idx="8306">
                  <c:v>39540</c:v>
                </c:pt>
                <c:pt idx="8307">
                  <c:v>39541</c:v>
                </c:pt>
                <c:pt idx="8308">
                  <c:v>39542</c:v>
                </c:pt>
                <c:pt idx="8309">
                  <c:v>39545</c:v>
                </c:pt>
                <c:pt idx="8310">
                  <c:v>39546</c:v>
                </c:pt>
                <c:pt idx="8311">
                  <c:v>39547</c:v>
                </c:pt>
                <c:pt idx="8312">
                  <c:v>39548</c:v>
                </c:pt>
                <c:pt idx="8313">
                  <c:v>39549</c:v>
                </c:pt>
                <c:pt idx="8314">
                  <c:v>39552</c:v>
                </c:pt>
                <c:pt idx="8315">
                  <c:v>39553</c:v>
                </c:pt>
                <c:pt idx="8316">
                  <c:v>39554</c:v>
                </c:pt>
                <c:pt idx="8317">
                  <c:v>39555</c:v>
                </c:pt>
                <c:pt idx="8318">
                  <c:v>39556</c:v>
                </c:pt>
                <c:pt idx="8319">
                  <c:v>39559</c:v>
                </c:pt>
                <c:pt idx="8320">
                  <c:v>39560</c:v>
                </c:pt>
                <c:pt idx="8321">
                  <c:v>39561</c:v>
                </c:pt>
                <c:pt idx="8322">
                  <c:v>39562</c:v>
                </c:pt>
                <c:pt idx="8323">
                  <c:v>39563</c:v>
                </c:pt>
                <c:pt idx="8324">
                  <c:v>39566</c:v>
                </c:pt>
                <c:pt idx="8325">
                  <c:v>39567</c:v>
                </c:pt>
                <c:pt idx="8326">
                  <c:v>39568</c:v>
                </c:pt>
                <c:pt idx="8327">
                  <c:v>39569</c:v>
                </c:pt>
                <c:pt idx="8328">
                  <c:v>39570</c:v>
                </c:pt>
                <c:pt idx="8329">
                  <c:v>39573</c:v>
                </c:pt>
                <c:pt idx="8330">
                  <c:v>39574</c:v>
                </c:pt>
                <c:pt idx="8331">
                  <c:v>39575</c:v>
                </c:pt>
                <c:pt idx="8332">
                  <c:v>39576</c:v>
                </c:pt>
                <c:pt idx="8333">
                  <c:v>39577</c:v>
                </c:pt>
                <c:pt idx="8334">
                  <c:v>39580</c:v>
                </c:pt>
                <c:pt idx="8335">
                  <c:v>39581</c:v>
                </c:pt>
                <c:pt idx="8336">
                  <c:v>39582</c:v>
                </c:pt>
                <c:pt idx="8337">
                  <c:v>39583</c:v>
                </c:pt>
                <c:pt idx="8338">
                  <c:v>39584</c:v>
                </c:pt>
                <c:pt idx="8339">
                  <c:v>39587</c:v>
                </c:pt>
                <c:pt idx="8340">
                  <c:v>39588</c:v>
                </c:pt>
                <c:pt idx="8341">
                  <c:v>39589</c:v>
                </c:pt>
                <c:pt idx="8342">
                  <c:v>39590</c:v>
                </c:pt>
                <c:pt idx="8343">
                  <c:v>39591</c:v>
                </c:pt>
                <c:pt idx="8344">
                  <c:v>39594</c:v>
                </c:pt>
                <c:pt idx="8345">
                  <c:v>39595</c:v>
                </c:pt>
                <c:pt idx="8346">
                  <c:v>39596</c:v>
                </c:pt>
                <c:pt idx="8347">
                  <c:v>39597</c:v>
                </c:pt>
                <c:pt idx="8348">
                  <c:v>39598</c:v>
                </c:pt>
                <c:pt idx="8349">
                  <c:v>39601</c:v>
                </c:pt>
                <c:pt idx="8350">
                  <c:v>39602</c:v>
                </c:pt>
                <c:pt idx="8351">
                  <c:v>39603</c:v>
                </c:pt>
                <c:pt idx="8352">
                  <c:v>39604</c:v>
                </c:pt>
                <c:pt idx="8353">
                  <c:v>39605</c:v>
                </c:pt>
                <c:pt idx="8354">
                  <c:v>39608</c:v>
                </c:pt>
                <c:pt idx="8355">
                  <c:v>39609</c:v>
                </c:pt>
                <c:pt idx="8356">
                  <c:v>39610</c:v>
                </c:pt>
                <c:pt idx="8357">
                  <c:v>39611</c:v>
                </c:pt>
                <c:pt idx="8358">
                  <c:v>39612</c:v>
                </c:pt>
                <c:pt idx="8359">
                  <c:v>39615</c:v>
                </c:pt>
                <c:pt idx="8360">
                  <c:v>39616</c:v>
                </c:pt>
                <c:pt idx="8361">
                  <c:v>39617</c:v>
                </c:pt>
                <c:pt idx="8362">
                  <c:v>39618</c:v>
                </c:pt>
                <c:pt idx="8363">
                  <c:v>39619</c:v>
                </c:pt>
                <c:pt idx="8364">
                  <c:v>39622</c:v>
                </c:pt>
                <c:pt idx="8365">
                  <c:v>39623</c:v>
                </c:pt>
                <c:pt idx="8366">
                  <c:v>39624</c:v>
                </c:pt>
                <c:pt idx="8367">
                  <c:v>39625</c:v>
                </c:pt>
                <c:pt idx="8368">
                  <c:v>39626</c:v>
                </c:pt>
                <c:pt idx="8369">
                  <c:v>39629</c:v>
                </c:pt>
                <c:pt idx="8370">
                  <c:v>39630</c:v>
                </c:pt>
                <c:pt idx="8371">
                  <c:v>39631</c:v>
                </c:pt>
                <c:pt idx="8372">
                  <c:v>39632</c:v>
                </c:pt>
                <c:pt idx="8373">
                  <c:v>39633</c:v>
                </c:pt>
                <c:pt idx="8374">
                  <c:v>39636</c:v>
                </c:pt>
                <c:pt idx="8375">
                  <c:v>39637</c:v>
                </c:pt>
                <c:pt idx="8376">
                  <c:v>39638</c:v>
                </c:pt>
                <c:pt idx="8377">
                  <c:v>39639</c:v>
                </c:pt>
                <c:pt idx="8378">
                  <c:v>39640</c:v>
                </c:pt>
                <c:pt idx="8379">
                  <c:v>39643</c:v>
                </c:pt>
                <c:pt idx="8380">
                  <c:v>39644</c:v>
                </c:pt>
                <c:pt idx="8381">
                  <c:v>39645</c:v>
                </c:pt>
                <c:pt idx="8382">
                  <c:v>39646</c:v>
                </c:pt>
                <c:pt idx="8383">
                  <c:v>39647</c:v>
                </c:pt>
                <c:pt idx="8384">
                  <c:v>39650</c:v>
                </c:pt>
                <c:pt idx="8385">
                  <c:v>39651</c:v>
                </c:pt>
                <c:pt idx="8386">
                  <c:v>39652</c:v>
                </c:pt>
                <c:pt idx="8387">
                  <c:v>39653</c:v>
                </c:pt>
                <c:pt idx="8388">
                  <c:v>39654</c:v>
                </c:pt>
                <c:pt idx="8389">
                  <c:v>39657</c:v>
                </c:pt>
                <c:pt idx="8390">
                  <c:v>39658</c:v>
                </c:pt>
                <c:pt idx="8391">
                  <c:v>39659</c:v>
                </c:pt>
                <c:pt idx="8392">
                  <c:v>39660</c:v>
                </c:pt>
                <c:pt idx="8393">
                  <c:v>39661</c:v>
                </c:pt>
                <c:pt idx="8394">
                  <c:v>39664</c:v>
                </c:pt>
                <c:pt idx="8395">
                  <c:v>39665</c:v>
                </c:pt>
                <c:pt idx="8396">
                  <c:v>39666</c:v>
                </c:pt>
                <c:pt idx="8397">
                  <c:v>39667</c:v>
                </c:pt>
                <c:pt idx="8398">
                  <c:v>39668</c:v>
                </c:pt>
                <c:pt idx="8399">
                  <c:v>39671</c:v>
                </c:pt>
                <c:pt idx="8400">
                  <c:v>39672</c:v>
                </c:pt>
                <c:pt idx="8401">
                  <c:v>39673</c:v>
                </c:pt>
                <c:pt idx="8402">
                  <c:v>39674</c:v>
                </c:pt>
                <c:pt idx="8403">
                  <c:v>39675</c:v>
                </c:pt>
                <c:pt idx="8404">
                  <c:v>39678</c:v>
                </c:pt>
                <c:pt idx="8405">
                  <c:v>39679</c:v>
                </c:pt>
                <c:pt idx="8406">
                  <c:v>39680</c:v>
                </c:pt>
                <c:pt idx="8407">
                  <c:v>39681</c:v>
                </c:pt>
                <c:pt idx="8408">
                  <c:v>39682</c:v>
                </c:pt>
                <c:pt idx="8409">
                  <c:v>39685</c:v>
                </c:pt>
                <c:pt idx="8410">
                  <c:v>39686</c:v>
                </c:pt>
                <c:pt idx="8411">
                  <c:v>39687</c:v>
                </c:pt>
                <c:pt idx="8412">
                  <c:v>39688</c:v>
                </c:pt>
                <c:pt idx="8413">
                  <c:v>39689</c:v>
                </c:pt>
                <c:pt idx="8414">
                  <c:v>39692</c:v>
                </c:pt>
                <c:pt idx="8415">
                  <c:v>39693</c:v>
                </c:pt>
                <c:pt idx="8416">
                  <c:v>39694</c:v>
                </c:pt>
                <c:pt idx="8417">
                  <c:v>39695</c:v>
                </c:pt>
                <c:pt idx="8418">
                  <c:v>39696</c:v>
                </c:pt>
                <c:pt idx="8419">
                  <c:v>39699</c:v>
                </c:pt>
                <c:pt idx="8420">
                  <c:v>39700</c:v>
                </c:pt>
                <c:pt idx="8421">
                  <c:v>39701</c:v>
                </c:pt>
                <c:pt idx="8422">
                  <c:v>39702</c:v>
                </c:pt>
                <c:pt idx="8423">
                  <c:v>39703</c:v>
                </c:pt>
                <c:pt idx="8424">
                  <c:v>39706</c:v>
                </c:pt>
                <c:pt idx="8425">
                  <c:v>39707</c:v>
                </c:pt>
                <c:pt idx="8426">
                  <c:v>39708</c:v>
                </c:pt>
                <c:pt idx="8427">
                  <c:v>39709</c:v>
                </c:pt>
                <c:pt idx="8428">
                  <c:v>39710</c:v>
                </c:pt>
                <c:pt idx="8429">
                  <c:v>39713</c:v>
                </c:pt>
                <c:pt idx="8430">
                  <c:v>39714</c:v>
                </c:pt>
                <c:pt idx="8431">
                  <c:v>39715</c:v>
                </c:pt>
                <c:pt idx="8432">
                  <c:v>39716</c:v>
                </c:pt>
                <c:pt idx="8433">
                  <c:v>39717</c:v>
                </c:pt>
                <c:pt idx="8434">
                  <c:v>39720</c:v>
                </c:pt>
                <c:pt idx="8435">
                  <c:v>39721</c:v>
                </c:pt>
                <c:pt idx="8436">
                  <c:v>39722</c:v>
                </c:pt>
                <c:pt idx="8437">
                  <c:v>39723</c:v>
                </c:pt>
                <c:pt idx="8438">
                  <c:v>39724</c:v>
                </c:pt>
                <c:pt idx="8439">
                  <c:v>39727</c:v>
                </c:pt>
                <c:pt idx="8440">
                  <c:v>39728</c:v>
                </c:pt>
                <c:pt idx="8441">
                  <c:v>39729</c:v>
                </c:pt>
                <c:pt idx="8442">
                  <c:v>39730</c:v>
                </c:pt>
                <c:pt idx="8443">
                  <c:v>39731</c:v>
                </c:pt>
                <c:pt idx="8444">
                  <c:v>39734</c:v>
                </c:pt>
                <c:pt idx="8445">
                  <c:v>39735</c:v>
                </c:pt>
                <c:pt idx="8446">
                  <c:v>39736</c:v>
                </c:pt>
                <c:pt idx="8447">
                  <c:v>39737</c:v>
                </c:pt>
                <c:pt idx="8448">
                  <c:v>39738</c:v>
                </c:pt>
                <c:pt idx="8449">
                  <c:v>39741</c:v>
                </c:pt>
                <c:pt idx="8450">
                  <c:v>39742</c:v>
                </c:pt>
                <c:pt idx="8451">
                  <c:v>39743</c:v>
                </c:pt>
                <c:pt idx="8452">
                  <c:v>39744</c:v>
                </c:pt>
                <c:pt idx="8453">
                  <c:v>39745</c:v>
                </c:pt>
                <c:pt idx="8454">
                  <c:v>39748</c:v>
                </c:pt>
                <c:pt idx="8455">
                  <c:v>39749</c:v>
                </c:pt>
                <c:pt idx="8456">
                  <c:v>39750</c:v>
                </c:pt>
                <c:pt idx="8457">
                  <c:v>39751</c:v>
                </c:pt>
                <c:pt idx="8458">
                  <c:v>39752</c:v>
                </c:pt>
                <c:pt idx="8459">
                  <c:v>39755</c:v>
                </c:pt>
                <c:pt idx="8460">
                  <c:v>39756</c:v>
                </c:pt>
                <c:pt idx="8461">
                  <c:v>39757</c:v>
                </c:pt>
                <c:pt idx="8462">
                  <c:v>39758</c:v>
                </c:pt>
                <c:pt idx="8463">
                  <c:v>39759</c:v>
                </c:pt>
                <c:pt idx="8464">
                  <c:v>39762</c:v>
                </c:pt>
                <c:pt idx="8465">
                  <c:v>39763</c:v>
                </c:pt>
                <c:pt idx="8466">
                  <c:v>39764</c:v>
                </c:pt>
                <c:pt idx="8467">
                  <c:v>39765</c:v>
                </c:pt>
                <c:pt idx="8468">
                  <c:v>39766</c:v>
                </c:pt>
                <c:pt idx="8469">
                  <c:v>39769</c:v>
                </c:pt>
                <c:pt idx="8470">
                  <c:v>39770</c:v>
                </c:pt>
                <c:pt idx="8471">
                  <c:v>39771</c:v>
                </c:pt>
                <c:pt idx="8472">
                  <c:v>39772</c:v>
                </c:pt>
                <c:pt idx="8473">
                  <c:v>39773</c:v>
                </c:pt>
                <c:pt idx="8474">
                  <c:v>39776</c:v>
                </c:pt>
                <c:pt idx="8475">
                  <c:v>39777</c:v>
                </c:pt>
                <c:pt idx="8476">
                  <c:v>39778</c:v>
                </c:pt>
                <c:pt idx="8477">
                  <c:v>39779</c:v>
                </c:pt>
                <c:pt idx="8478">
                  <c:v>39780</c:v>
                </c:pt>
                <c:pt idx="8479">
                  <c:v>39783</c:v>
                </c:pt>
                <c:pt idx="8480">
                  <c:v>39784</c:v>
                </c:pt>
                <c:pt idx="8481">
                  <c:v>39785</c:v>
                </c:pt>
                <c:pt idx="8482">
                  <c:v>39786</c:v>
                </c:pt>
                <c:pt idx="8483">
                  <c:v>39787</c:v>
                </c:pt>
                <c:pt idx="8484">
                  <c:v>39790</c:v>
                </c:pt>
                <c:pt idx="8485">
                  <c:v>39791</c:v>
                </c:pt>
                <c:pt idx="8486">
                  <c:v>39792</c:v>
                </c:pt>
                <c:pt idx="8487">
                  <c:v>39793</c:v>
                </c:pt>
                <c:pt idx="8488">
                  <c:v>39794</c:v>
                </c:pt>
                <c:pt idx="8489">
                  <c:v>39797</c:v>
                </c:pt>
                <c:pt idx="8490">
                  <c:v>39798</c:v>
                </c:pt>
                <c:pt idx="8491">
                  <c:v>39799</c:v>
                </c:pt>
                <c:pt idx="8492">
                  <c:v>39800</c:v>
                </c:pt>
                <c:pt idx="8493">
                  <c:v>39801</c:v>
                </c:pt>
                <c:pt idx="8494">
                  <c:v>39804</c:v>
                </c:pt>
                <c:pt idx="8495">
                  <c:v>39805</c:v>
                </c:pt>
                <c:pt idx="8496">
                  <c:v>39806</c:v>
                </c:pt>
                <c:pt idx="8497">
                  <c:v>39807</c:v>
                </c:pt>
                <c:pt idx="8498">
                  <c:v>39808</c:v>
                </c:pt>
                <c:pt idx="8499">
                  <c:v>39811</c:v>
                </c:pt>
                <c:pt idx="8500">
                  <c:v>39812</c:v>
                </c:pt>
                <c:pt idx="8501">
                  <c:v>39813</c:v>
                </c:pt>
                <c:pt idx="8502">
                  <c:v>39814</c:v>
                </c:pt>
                <c:pt idx="8503">
                  <c:v>39815</c:v>
                </c:pt>
                <c:pt idx="8504">
                  <c:v>39818</c:v>
                </c:pt>
                <c:pt idx="8505">
                  <c:v>39819</c:v>
                </c:pt>
                <c:pt idx="8506">
                  <c:v>39820</c:v>
                </c:pt>
                <c:pt idx="8507">
                  <c:v>39821</c:v>
                </c:pt>
                <c:pt idx="8508">
                  <c:v>39822</c:v>
                </c:pt>
                <c:pt idx="8509">
                  <c:v>39825</c:v>
                </c:pt>
                <c:pt idx="8510">
                  <c:v>39826</c:v>
                </c:pt>
                <c:pt idx="8511">
                  <c:v>39827</c:v>
                </c:pt>
                <c:pt idx="8512">
                  <c:v>39828</c:v>
                </c:pt>
                <c:pt idx="8513">
                  <c:v>39829</c:v>
                </c:pt>
                <c:pt idx="8514">
                  <c:v>39832</c:v>
                </c:pt>
                <c:pt idx="8515">
                  <c:v>39833</c:v>
                </c:pt>
                <c:pt idx="8516">
                  <c:v>39834</c:v>
                </c:pt>
                <c:pt idx="8517">
                  <c:v>39835</c:v>
                </c:pt>
                <c:pt idx="8518">
                  <c:v>39836</c:v>
                </c:pt>
                <c:pt idx="8519">
                  <c:v>39839</c:v>
                </c:pt>
                <c:pt idx="8520">
                  <c:v>39840</c:v>
                </c:pt>
                <c:pt idx="8521">
                  <c:v>39841</c:v>
                </c:pt>
                <c:pt idx="8522">
                  <c:v>39842</c:v>
                </c:pt>
                <c:pt idx="8523">
                  <c:v>39843</c:v>
                </c:pt>
                <c:pt idx="8524">
                  <c:v>39846</c:v>
                </c:pt>
                <c:pt idx="8525">
                  <c:v>39847</c:v>
                </c:pt>
                <c:pt idx="8526">
                  <c:v>39848</c:v>
                </c:pt>
                <c:pt idx="8527">
                  <c:v>39849</c:v>
                </c:pt>
                <c:pt idx="8528">
                  <c:v>39850</c:v>
                </c:pt>
                <c:pt idx="8529">
                  <c:v>39853</c:v>
                </c:pt>
                <c:pt idx="8530">
                  <c:v>39854</c:v>
                </c:pt>
                <c:pt idx="8531">
                  <c:v>39855</c:v>
                </c:pt>
                <c:pt idx="8532">
                  <c:v>39856</c:v>
                </c:pt>
                <c:pt idx="8533">
                  <c:v>39857</c:v>
                </c:pt>
                <c:pt idx="8534">
                  <c:v>39860</c:v>
                </c:pt>
                <c:pt idx="8535">
                  <c:v>39861</c:v>
                </c:pt>
                <c:pt idx="8536">
                  <c:v>39862</c:v>
                </c:pt>
                <c:pt idx="8537">
                  <c:v>39863</c:v>
                </c:pt>
                <c:pt idx="8538">
                  <c:v>39864</c:v>
                </c:pt>
                <c:pt idx="8539">
                  <c:v>39867</c:v>
                </c:pt>
                <c:pt idx="8540">
                  <c:v>39868</c:v>
                </c:pt>
                <c:pt idx="8541">
                  <c:v>39869</c:v>
                </c:pt>
                <c:pt idx="8542">
                  <c:v>39870</c:v>
                </c:pt>
                <c:pt idx="8543">
                  <c:v>39871</c:v>
                </c:pt>
                <c:pt idx="8544">
                  <c:v>39874</c:v>
                </c:pt>
                <c:pt idx="8545">
                  <c:v>39875</c:v>
                </c:pt>
                <c:pt idx="8546">
                  <c:v>39876</c:v>
                </c:pt>
                <c:pt idx="8547">
                  <c:v>39877</c:v>
                </c:pt>
                <c:pt idx="8548">
                  <c:v>39878</c:v>
                </c:pt>
                <c:pt idx="8549">
                  <c:v>39881</c:v>
                </c:pt>
                <c:pt idx="8550">
                  <c:v>39882</c:v>
                </c:pt>
                <c:pt idx="8551">
                  <c:v>39883</c:v>
                </c:pt>
                <c:pt idx="8552">
                  <c:v>39884</c:v>
                </c:pt>
                <c:pt idx="8553">
                  <c:v>39885</c:v>
                </c:pt>
                <c:pt idx="8554">
                  <c:v>39888</c:v>
                </c:pt>
                <c:pt idx="8555">
                  <c:v>39889</c:v>
                </c:pt>
                <c:pt idx="8556">
                  <c:v>39890</c:v>
                </c:pt>
                <c:pt idx="8557">
                  <c:v>39891</c:v>
                </c:pt>
                <c:pt idx="8558">
                  <c:v>39892</c:v>
                </c:pt>
                <c:pt idx="8559">
                  <c:v>39895</c:v>
                </c:pt>
                <c:pt idx="8560">
                  <c:v>39896</c:v>
                </c:pt>
                <c:pt idx="8561">
                  <c:v>39897</c:v>
                </c:pt>
                <c:pt idx="8562">
                  <c:v>39898</c:v>
                </c:pt>
                <c:pt idx="8563">
                  <c:v>39899</c:v>
                </c:pt>
                <c:pt idx="8564">
                  <c:v>39902</c:v>
                </c:pt>
                <c:pt idx="8565">
                  <c:v>39903</c:v>
                </c:pt>
                <c:pt idx="8566">
                  <c:v>39904</c:v>
                </c:pt>
                <c:pt idx="8567">
                  <c:v>39905</c:v>
                </c:pt>
                <c:pt idx="8568">
                  <c:v>39906</c:v>
                </c:pt>
                <c:pt idx="8569">
                  <c:v>39909</c:v>
                </c:pt>
                <c:pt idx="8570">
                  <c:v>39910</c:v>
                </c:pt>
                <c:pt idx="8571">
                  <c:v>39911</c:v>
                </c:pt>
                <c:pt idx="8572">
                  <c:v>39912</c:v>
                </c:pt>
                <c:pt idx="8573">
                  <c:v>39913</c:v>
                </c:pt>
                <c:pt idx="8574">
                  <c:v>39916</c:v>
                </c:pt>
                <c:pt idx="8575">
                  <c:v>39917</c:v>
                </c:pt>
                <c:pt idx="8576">
                  <c:v>39918</c:v>
                </c:pt>
                <c:pt idx="8577">
                  <c:v>39919</c:v>
                </c:pt>
                <c:pt idx="8578">
                  <c:v>39920</c:v>
                </c:pt>
                <c:pt idx="8579">
                  <c:v>39923</c:v>
                </c:pt>
                <c:pt idx="8580">
                  <c:v>39924</c:v>
                </c:pt>
                <c:pt idx="8581">
                  <c:v>39925</c:v>
                </c:pt>
                <c:pt idx="8582">
                  <c:v>39926</c:v>
                </c:pt>
                <c:pt idx="8583">
                  <c:v>39927</c:v>
                </c:pt>
                <c:pt idx="8584">
                  <c:v>39930</c:v>
                </c:pt>
                <c:pt idx="8585">
                  <c:v>39931</c:v>
                </c:pt>
                <c:pt idx="8586">
                  <c:v>39932</c:v>
                </c:pt>
                <c:pt idx="8587">
                  <c:v>39933</c:v>
                </c:pt>
                <c:pt idx="8588">
                  <c:v>39934</c:v>
                </c:pt>
                <c:pt idx="8589">
                  <c:v>39937</c:v>
                </c:pt>
                <c:pt idx="8590">
                  <c:v>39938</c:v>
                </c:pt>
                <c:pt idx="8591">
                  <c:v>39939</c:v>
                </c:pt>
                <c:pt idx="8592">
                  <c:v>39940</c:v>
                </c:pt>
                <c:pt idx="8593">
                  <c:v>39941</c:v>
                </c:pt>
                <c:pt idx="8594">
                  <c:v>39944</c:v>
                </c:pt>
                <c:pt idx="8595">
                  <c:v>39945</c:v>
                </c:pt>
                <c:pt idx="8596">
                  <c:v>39946</c:v>
                </c:pt>
                <c:pt idx="8597">
                  <c:v>39947</c:v>
                </c:pt>
                <c:pt idx="8598">
                  <c:v>39948</c:v>
                </c:pt>
                <c:pt idx="8599">
                  <c:v>39951</c:v>
                </c:pt>
                <c:pt idx="8600">
                  <c:v>39952</c:v>
                </c:pt>
                <c:pt idx="8601">
                  <c:v>39953</c:v>
                </c:pt>
                <c:pt idx="8602">
                  <c:v>39954</c:v>
                </c:pt>
                <c:pt idx="8603">
                  <c:v>39955</c:v>
                </c:pt>
                <c:pt idx="8604">
                  <c:v>39958</c:v>
                </c:pt>
                <c:pt idx="8605">
                  <c:v>39959</c:v>
                </c:pt>
                <c:pt idx="8606">
                  <c:v>39960</c:v>
                </c:pt>
                <c:pt idx="8607">
                  <c:v>39961</c:v>
                </c:pt>
                <c:pt idx="8608">
                  <c:v>39962</c:v>
                </c:pt>
                <c:pt idx="8609">
                  <c:v>39965</c:v>
                </c:pt>
                <c:pt idx="8610">
                  <c:v>39966</c:v>
                </c:pt>
                <c:pt idx="8611">
                  <c:v>39967</c:v>
                </c:pt>
                <c:pt idx="8612">
                  <c:v>39968</c:v>
                </c:pt>
                <c:pt idx="8613">
                  <c:v>39969</c:v>
                </c:pt>
                <c:pt idx="8614">
                  <c:v>39972</c:v>
                </c:pt>
                <c:pt idx="8615">
                  <c:v>39973</c:v>
                </c:pt>
                <c:pt idx="8616">
                  <c:v>39974</c:v>
                </c:pt>
                <c:pt idx="8617">
                  <c:v>39975</c:v>
                </c:pt>
                <c:pt idx="8618">
                  <c:v>39976</c:v>
                </c:pt>
                <c:pt idx="8619">
                  <c:v>39979</c:v>
                </c:pt>
                <c:pt idx="8620">
                  <c:v>39980</c:v>
                </c:pt>
                <c:pt idx="8621">
                  <c:v>39981</c:v>
                </c:pt>
                <c:pt idx="8622">
                  <c:v>39982</c:v>
                </c:pt>
                <c:pt idx="8623">
                  <c:v>39983</c:v>
                </c:pt>
                <c:pt idx="8624">
                  <c:v>39986</c:v>
                </c:pt>
                <c:pt idx="8625">
                  <c:v>39987</c:v>
                </c:pt>
                <c:pt idx="8626">
                  <c:v>39988</c:v>
                </c:pt>
                <c:pt idx="8627">
                  <c:v>39989</c:v>
                </c:pt>
                <c:pt idx="8628">
                  <c:v>39990</c:v>
                </c:pt>
                <c:pt idx="8629">
                  <c:v>39993</c:v>
                </c:pt>
                <c:pt idx="8630">
                  <c:v>39994</c:v>
                </c:pt>
                <c:pt idx="8631">
                  <c:v>39995</c:v>
                </c:pt>
                <c:pt idx="8632">
                  <c:v>39996</c:v>
                </c:pt>
                <c:pt idx="8633">
                  <c:v>39997</c:v>
                </c:pt>
                <c:pt idx="8634">
                  <c:v>40000</c:v>
                </c:pt>
                <c:pt idx="8635">
                  <c:v>40001</c:v>
                </c:pt>
                <c:pt idx="8636">
                  <c:v>40002</c:v>
                </c:pt>
                <c:pt idx="8637">
                  <c:v>40003</c:v>
                </c:pt>
                <c:pt idx="8638">
                  <c:v>40004</c:v>
                </c:pt>
                <c:pt idx="8639">
                  <c:v>40007</c:v>
                </c:pt>
                <c:pt idx="8640">
                  <c:v>40008</c:v>
                </c:pt>
                <c:pt idx="8641">
                  <c:v>40009</c:v>
                </c:pt>
                <c:pt idx="8642">
                  <c:v>40010</c:v>
                </c:pt>
                <c:pt idx="8643">
                  <c:v>40011</c:v>
                </c:pt>
                <c:pt idx="8644">
                  <c:v>40014</c:v>
                </c:pt>
                <c:pt idx="8645">
                  <c:v>40015</c:v>
                </c:pt>
                <c:pt idx="8646">
                  <c:v>40016</c:v>
                </c:pt>
                <c:pt idx="8647">
                  <c:v>40017</c:v>
                </c:pt>
                <c:pt idx="8648">
                  <c:v>40018</c:v>
                </c:pt>
                <c:pt idx="8649">
                  <c:v>40021</c:v>
                </c:pt>
                <c:pt idx="8650">
                  <c:v>40022</c:v>
                </c:pt>
                <c:pt idx="8651">
                  <c:v>40023</c:v>
                </c:pt>
                <c:pt idx="8652">
                  <c:v>40024</c:v>
                </c:pt>
                <c:pt idx="8653">
                  <c:v>40025</c:v>
                </c:pt>
                <c:pt idx="8654">
                  <c:v>40028</c:v>
                </c:pt>
                <c:pt idx="8655">
                  <c:v>40029</c:v>
                </c:pt>
                <c:pt idx="8656">
                  <c:v>40030</c:v>
                </c:pt>
                <c:pt idx="8657">
                  <c:v>40031</c:v>
                </c:pt>
                <c:pt idx="8658">
                  <c:v>40032</c:v>
                </c:pt>
                <c:pt idx="8659">
                  <c:v>40035</c:v>
                </c:pt>
                <c:pt idx="8660">
                  <c:v>40036</c:v>
                </c:pt>
                <c:pt idx="8661">
                  <c:v>40037</c:v>
                </c:pt>
                <c:pt idx="8662">
                  <c:v>40038</c:v>
                </c:pt>
                <c:pt idx="8663">
                  <c:v>40039</c:v>
                </c:pt>
                <c:pt idx="8664">
                  <c:v>40042</c:v>
                </c:pt>
                <c:pt idx="8665">
                  <c:v>40043</c:v>
                </c:pt>
                <c:pt idx="8666">
                  <c:v>40044</c:v>
                </c:pt>
                <c:pt idx="8667">
                  <c:v>40045</c:v>
                </c:pt>
                <c:pt idx="8668">
                  <c:v>40046</c:v>
                </c:pt>
                <c:pt idx="8669">
                  <c:v>40049</c:v>
                </c:pt>
                <c:pt idx="8670">
                  <c:v>40050</c:v>
                </c:pt>
                <c:pt idx="8671">
                  <c:v>40051</c:v>
                </c:pt>
                <c:pt idx="8672">
                  <c:v>40052</c:v>
                </c:pt>
                <c:pt idx="8673">
                  <c:v>40053</c:v>
                </c:pt>
                <c:pt idx="8674">
                  <c:v>40056</c:v>
                </c:pt>
                <c:pt idx="8675">
                  <c:v>40057</c:v>
                </c:pt>
                <c:pt idx="8676">
                  <c:v>40058</c:v>
                </c:pt>
                <c:pt idx="8677">
                  <c:v>40059</c:v>
                </c:pt>
                <c:pt idx="8678">
                  <c:v>40060</c:v>
                </c:pt>
                <c:pt idx="8679">
                  <c:v>40063</c:v>
                </c:pt>
                <c:pt idx="8680">
                  <c:v>40064</c:v>
                </c:pt>
                <c:pt idx="8681">
                  <c:v>40065</c:v>
                </c:pt>
                <c:pt idx="8682">
                  <c:v>40066</c:v>
                </c:pt>
                <c:pt idx="8683">
                  <c:v>40067</c:v>
                </c:pt>
                <c:pt idx="8684">
                  <c:v>40070</c:v>
                </c:pt>
                <c:pt idx="8685">
                  <c:v>40071</c:v>
                </c:pt>
                <c:pt idx="8686">
                  <c:v>40072</c:v>
                </c:pt>
                <c:pt idx="8687">
                  <c:v>40073</c:v>
                </c:pt>
                <c:pt idx="8688">
                  <c:v>40074</c:v>
                </c:pt>
                <c:pt idx="8689">
                  <c:v>40077</c:v>
                </c:pt>
                <c:pt idx="8690">
                  <c:v>40078</c:v>
                </c:pt>
                <c:pt idx="8691">
                  <c:v>40079</c:v>
                </c:pt>
                <c:pt idx="8692">
                  <c:v>40080</c:v>
                </c:pt>
                <c:pt idx="8693">
                  <c:v>40081</c:v>
                </c:pt>
                <c:pt idx="8694">
                  <c:v>40084</c:v>
                </c:pt>
                <c:pt idx="8695">
                  <c:v>40085</c:v>
                </c:pt>
                <c:pt idx="8696">
                  <c:v>40086</c:v>
                </c:pt>
                <c:pt idx="8697">
                  <c:v>40087</c:v>
                </c:pt>
                <c:pt idx="8698">
                  <c:v>40088</c:v>
                </c:pt>
                <c:pt idx="8699">
                  <c:v>40091</c:v>
                </c:pt>
                <c:pt idx="8700">
                  <c:v>40092</c:v>
                </c:pt>
                <c:pt idx="8701">
                  <c:v>40093</c:v>
                </c:pt>
                <c:pt idx="8702">
                  <c:v>40094</c:v>
                </c:pt>
                <c:pt idx="8703">
                  <c:v>40095</c:v>
                </c:pt>
                <c:pt idx="8704">
                  <c:v>40098</c:v>
                </c:pt>
                <c:pt idx="8705">
                  <c:v>40099</c:v>
                </c:pt>
                <c:pt idx="8706">
                  <c:v>40100</c:v>
                </c:pt>
                <c:pt idx="8707">
                  <c:v>40101</c:v>
                </c:pt>
                <c:pt idx="8708">
                  <c:v>40102</c:v>
                </c:pt>
                <c:pt idx="8709">
                  <c:v>40105</c:v>
                </c:pt>
                <c:pt idx="8710">
                  <c:v>40106</c:v>
                </c:pt>
                <c:pt idx="8711">
                  <c:v>40107</c:v>
                </c:pt>
                <c:pt idx="8712">
                  <c:v>40108</c:v>
                </c:pt>
                <c:pt idx="8713">
                  <c:v>40109</c:v>
                </c:pt>
                <c:pt idx="8714">
                  <c:v>40112</c:v>
                </c:pt>
                <c:pt idx="8715">
                  <c:v>40113</c:v>
                </c:pt>
                <c:pt idx="8716">
                  <c:v>40114</c:v>
                </c:pt>
                <c:pt idx="8717">
                  <c:v>40115</c:v>
                </c:pt>
                <c:pt idx="8718">
                  <c:v>40116</c:v>
                </c:pt>
                <c:pt idx="8719">
                  <c:v>40119</c:v>
                </c:pt>
                <c:pt idx="8720">
                  <c:v>40120</c:v>
                </c:pt>
                <c:pt idx="8721">
                  <c:v>40121</c:v>
                </c:pt>
                <c:pt idx="8722">
                  <c:v>40122</c:v>
                </c:pt>
                <c:pt idx="8723">
                  <c:v>40123</c:v>
                </c:pt>
                <c:pt idx="8724">
                  <c:v>40126</c:v>
                </c:pt>
                <c:pt idx="8725">
                  <c:v>40127</c:v>
                </c:pt>
                <c:pt idx="8726">
                  <c:v>40128</c:v>
                </c:pt>
                <c:pt idx="8727">
                  <c:v>40129</c:v>
                </c:pt>
                <c:pt idx="8728">
                  <c:v>40130</c:v>
                </c:pt>
                <c:pt idx="8729">
                  <c:v>40133</c:v>
                </c:pt>
                <c:pt idx="8730">
                  <c:v>40134</c:v>
                </c:pt>
                <c:pt idx="8731">
                  <c:v>40135</c:v>
                </c:pt>
                <c:pt idx="8732">
                  <c:v>40136</c:v>
                </c:pt>
                <c:pt idx="8733">
                  <c:v>40137</c:v>
                </c:pt>
                <c:pt idx="8734">
                  <c:v>40140</c:v>
                </c:pt>
                <c:pt idx="8735">
                  <c:v>40141</c:v>
                </c:pt>
                <c:pt idx="8736">
                  <c:v>40142</c:v>
                </c:pt>
                <c:pt idx="8737">
                  <c:v>40143</c:v>
                </c:pt>
                <c:pt idx="8738">
                  <c:v>40144</c:v>
                </c:pt>
                <c:pt idx="8739">
                  <c:v>40147</c:v>
                </c:pt>
                <c:pt idx="8740">
                  <c:v>40148</c:v>
                </c:pt>
                <c:pt idx="8741">
                  <c:v>40149</c:v>
                </c:pt>
                <c:pt idx="8742">
                  <c:v>40150</c:v>
                </c:pt>
                <c:pt idx="8743">
                  <c:v>40151</c:v>
                </c:pt>
                <c:pt idx="8744">
                  <c:v>40154</c:v>
                </c:pt>
                <c:pt idx="8745">
                  <c:v>40155</c:v>
                </c:pt>
                <c:pt idx="8746">
                  <c:v>40156</c:v>
                </c:pt>
                <c:pt idx="8747">
                  <c:v>40157</c:v>
                </c:pt>
                <c:pt idx="8748">
                  <c:v>40158</c:v>
                </c:pt>
                <c:pt idx="8749">
                  <c:v>40161</c:v>
                </c:pt>
                <c:pt idx="8750">
                  <c:v>40162</c:v>
                </c:pt>
                <c:pt idx="8751">
                  <c:v>40163</c:v>
                </c:pt>
                <c:pt idx="8752">
                  <c:v>40164</c:v>
                </c:pt>
                <c:pt idx="8753">
                  <c:v>40165</c:v>
                </c:pt>
                <c:pt idx="8754">
                  <c:v>40168</c:v>
                </c:pt>
                <c:pt idx="8755">
                  <c:v>40169</c:v>
                </c:pt>
                <c:pt idx="8756">
                  <c:v>40170</c:v>
                </c:pt>
                <c:pt idx="8757">
                  <c:v>40171</c:v>
                </c:pt>
                <c:pt idx="8758">
                  <c:v>40172</c:v>
                </c:pt>
                <c:pt idx="8759">
                  <c:v>40175</c:v>
                </c:pt>
                <c:pt idx="8760">
                  <c:v>40176</c:v>
                </c:pt>
                <c:pt idx="8761">
                  <c:v>40177</c:v>
                </c:pt>
                <c:pt idx="8762">
                  <c:v>40178</c:v>
                </c:pt>
                <c:pt idx="8763">
                  <c:v>40179</c:v>
                </c:pt>
                <c:pt idx="8764">
                  <c:v>40182</c:v>
                </c:pt>
                <c:pt idx="8765">
                  <c:v>40183</c:v>
                </c:pt>
                <c:pt idx="8766">
                  <c:v>40184</c:v>
                </c:pt>
                <c:pt idx="8767">
                  <c:v>40185</c:v>
                </c:pt>
                <c:pt idx="8768">
                  <c:v>40186</c:v>
                </c:pt>
                <c:pt idx="8769">
                  <c:v>40189</c:v>
                </c:pt>
                <c:pt idx="8770">
                  <c:v>40190</c:v>
                </c:pt>
                <c:pt idx="8771">
                  <c:v>40191</c:v>
                </c:pt>
                <c:pt idx="8772">
                  <c:v>40192</c:v>
                </c:pt>
                <c:pt idx="8773">
                  <c:v>40193</c:v>
                </c:pt>
                <c:pt idx="8774">
                  <c:v>40196</c:v>
                </c:pt>
                <c:pt idx="8775">
                  <c:v>40197</c:v>
                </c:pt>
                <c:pt idx="8776">
                  <c:v>40198</c:v>
                </c:pt>
                <c:pt idx="8777">
                  <c:v>40199</c:v>
                </c:pt>
                <c:pt idx="8778">
                  <c:v>40200</c:v>
                </c:pt>
                <c:pt idx="8779">
                  <c:v>40203</c:v>
                </c:pt>
                <c:pt idx="8780">
                  <c:v>40204</c:v>
                </c:pt>
                <c:pt idx="8781">
                  <c:v>40205</c:v>
                </c:pt>
                <c:pt idx="8782">
                  <c:v>40206</c:v>
                </c:pt>
                <c:pt idx="8783">
                  <c:v>40207</c:v>
                </c:pt>
                <c:pt idx="8784">
                  <c:v>40210</c:v>
                </c:pt>
                <c:pt idx="8785">
                  <c:v>40211</c:v>
                </c:pt>
                <c:pt idx="8786">
                  <c:v>40212</c:v>
                </c:pt>
                <c:pt idx="8787">
                  <c:v>40213</c:v>
                </c:pt>
                <c:pt idx="8788">
                  <c:v>40214</c:v>
                </c:pt>
                <c:pt idx="8789">
                  <c:v>40217</c:v>
                </c:pt>
                <c:pt idx="8790">
                  <c:v>40218</c:v>
                </c:pt>
                <c:pt idx="8791">
                  <c:v>40219</c:v>
                </c:pt>
                <c:pt idx="8792">
                  <c:v>40220</c:v>
                </c:pt>
                <c:pt idx="8793">
                  <c:v>40221</c:v>
                </c:pt>
                <c:pt idx="8794">
                  <c:v>40224</c:v>
                </c:pt>
                <c:pt idx="8795">
                  <c:v>40225</c:v>
                </c:pt>
                <c:pt idx="8796">
                  <c:v>40226</c:v>
                </c:pt>
                <c:pt idx="8797">
                  <c:v>40227</c:v>
                </c:pt>
                <c:pt idx="8798">
                  <c:v>40228</c:v>
                </c:pt>
                <c:pt idx="8799">
                  <c:v>40231</c:v>
                </c:pt>
                <c:pt idx="8800">
                  <c:v>40232</c:v>
                </c:pt>
                <c:pt idx="8801">
                  <c:v>40233</c:v>
                </c:pt>
                <c:pt idx="8802">
                  <c:v>40234</c:v>
                </c:pt>
                <c:pt idx="8803">
                  <c:v>40235</c:v>
                </c:pt>
                <c:pt idx="8804">
                  <c:v>40238</c:v>
                </c:pt>
                <c:pt idx="8805">
                  <c:v>40239</c:v>
                </c:pt>
                <c:pt idx="8806">
                  <c:v>40240</c:v>
                </c:pt>
                <c:pt idx="8807">
                  <c:v>40241</c:v>
                </c:pt>
                <c:pt idx="8808">
                  <c:v>40242</c:v>
                </c:pt>
                <c:pt idx="8809">
                  <c:v>40245</c:v>
                </c:pt>
                <c:pt idx="8810">
                  <c:v>40246</c:v>
                </c:pt>
                <c:pt idx="8811">
                  <c:v>40247</c:v>
                </c:pt>
                <c:pt idx="8812">
                  <c:v>40248</c:v>
                </c:pt>
                <c:pt idx="8813">
                  <c:v>40249</c:v>
                </c:pt>
                <c:pt idx="8814">
                  <c:v>40252</c:v>
                </c:pt>
                <c:pt idx="8815">
                  <c:v>40253</c:v>
                </c:pt>
                <c:pt idx="8816">
                  <c:v>40254</c:v>
                </c:pt>
                <c:pt idx="8817">
                  <c:v>40255</c:v>
                </c:pt>
                <c:pt idx="8818">
                  <c:v>40256</c:v>
                </c:pt>
                <c:pt idx="8819">
                  <c:v>40259</c:v>
                </c:pt>
                <c:pt idx="8820">
                  <c:v>40260</c:v>
                </c:pt>
                <c:pt idx="8821">
                  <c:v>40261</c:v>
                </c:pt>
                <c:pt idx="8822">
                  <c:v>40262</c:v>
                </c:pt>
                <c:pt idx="8823">
                  <c:v>40263</c:v>
                </c:pt>
                <c:pt idx="8824">
                  <c:v>40266</c:v>
                </c:pt>
                <c:pt idx="8825">
                  <c:v>40267</c:v>
                </c:pt>
                <c:pt idx="8826">
                  <c:v>40268</c:v>
                </c:pt>
                <c:pt idx="8827">
                  <c:v>40269</c:v>
                </c:pt>
                <c:pt idx="8828">
                  <c:v>40270</c:v>
                </c:pt>
                <c:pt idx="8829">
                  <c:v>40273</c:v>
                </c:pt>
                <c:pt idx="8830">
                  <c:v>40274</c:v>
                </c:pt>
                <c:pt idx="8831">
                  <c:v>40275</c:v>
                </c:pt>
                <c:pt idx="8832">
                  <c:v>40276</c:v>
                </c:pt>
                <c:pt idx="8833">
                  <c:v>40277</c:v>
                </c:pt>
                <c:pt idx="8834">
                  <c:v>40280</c:v>
                </c:pt>
                <c:pt idx="8835">
                  <c:v>40281</c:v>
                </c:pt>
                <c:pt idx="8836">
                  <c:v>40282</c:v>
                </c:pt>
                <c:pt idx="8837">
                  <c:v>40283</c:v>
                </c:pt>
                <c:pt idx="8838">
                  <c:v>40284</c:v>
                </c:pt>
                <c:pt idx="8839">
                  <c:v>40287</c:v>
                </c:pt>
                <c:pt idx="8840">
                  <c:v>40288</c:v>
                </c:pt>
                <c:pt idx="8841">
                  <c:v>40289</c:v>
                </c:pt>
                <c:pt idx="8842">
                  <c:v>40290</c:v>
                </c:pt>
                <c:pt idx="8843">
                  <c:v>40291</c:v>
                </c:pt>
                <c:pt idx="8844">
                  <c:v>40294</c:v>
                </c:pt>
                <c:pt idx="8845">
                  <c:v>40295</c:v>
                </c:pt>
                <c:pt idx="8846">
                  <c:v>40296</c:v>
                </c:pt>
                <c:pt idx="8847">
                  <c:v>40297</c:v>
                </c:pt>
                <c:pt idx="8848">
                  <c:v>40298</c:v>
                </c:pt>
                <c:pt idx="8849">
                  <c:v>40301</c:v>
                </c:pt>
                <c:pt idx="8850">
                  <c:v>40302</c:v>
                </c:pt>
                <c:pt idx="8851">
                  <c:v>40303</c:v>
                </c:pt>
                <c:pt idx="8852">
                  <c:v>40304</c:v>
                </c:pt>
                <c:pt idx="8853">
                  <c:v>40305</c:v>
                </c:pt>
                <c:pt idx="8854">
                  <c:v>40308</c:v>
                </c:pt>
                <c:pt idx="8855">
                  <c:v>40309</c:v>
                </c:pt>
                <c:pt idx="8856">
                  <c:v>40310</c:v>
                </c:pt>
                <c:pt idx="8857">
                  <c:v>40311</c:v>
                </c:pt>
                <c:pt idx="8858">
                  <c:v>40312</c:v>
                </c:pt>
                <c:pt idx="8859">
                  <c:v>40315</c:v>
                </c:pt>
                <c:pt idx="8860">
                  <c:v>40316</c:v>
                </c:pt>
                <c:pt idx="8861">
                  <c:v>40317</c:v>
                </c:pt>
                <c:pt idx="8862">
                  <c:v>40318</c:v>
                </c:pt>
                <c:pt idx="8863">
                  <c:v>40319</c:v>
                </c:pt>
                <c:pt idx="8864">
                  <c:v>40322</c:v>
                </c:pt>
                <c:pt idx="8865">
                  <c:v>40323</c:v>
                </c:pt>
                <c:pt idx="8866">
                  <c:v>40324</c:v>
                </c:pt>
                <c:pt idx="8867">
                  <c:v>40325</c:v>
                </c:pt>
                <c:pt idx="8868">
                  <c:v>40326</c:v>
                </c:pt>
                <c:pt idx="8869">
                  <c:v>40329</c:v>
                </c:pt>
                <c:pt idx="8870">
                  <c:v>40330</c:v>
                </c:pt>
                <c:pt idx="8871">
                  <c:v>40331</c:v>
                </c:pt>
                <c:pt idx="8872">
                  <c:v>40332</c:v>
                </c:pt>
                <c:pt idx="8873">
                  <c:v>40333</c:v>
                </c:pt>
                <c:pt idx="8874">
                  <c:v>40336</c:v>
                </c:pt>
                <c:pt idx="8875">
                  <c:v>40337</c:v>
                </c:pt>
                <c:pt idx="8876">
                  <c:v>40338</c:v>
                </c:pt>
                <c:pt idx="8877">
                  <c:v>40339</c:v>
                </c:pt>
                <c:pt idx="8878">
                  <c:v>40340</c:v>
                </c:pt>
                <c:pt idx="8879">
                  <c:v>40343</c:v>
                </c:pt>
                <c:pt idx="8880">
                  <c:v>40344</c:v>
                </c:pt>
                <c:pt idx="8881">
                  <c:v>40345</c:v>
                </c:pt>
                <c:pt idx="8882">
                  <c:v>40346</c:v>
                </c:pt>
                <c:pt idx="8883">
                  <c:v>40347</c:v>
                </c:pt>
                <c:pt idx="8884">
                  <c:v>40350</c:v>
                </c:pt>
                <c:pt idx="8885">
                  <c:v>40351</c:v>
                </c:pt>
                <c:pt idx="8886">
                  <c:v>40352</c:v>
                </c:pt>
                <c:pt idx="8887">
                  <c:v>40353</c:v>
                </c:pt>
                <c:pt idx="8888">
                  <c:v>40354</c:v>
                </c:pt>
                <c:pt idx="8889">
                  <c:v>40357</c:v>
                </c:pt>
                <c:pt idx="8890">
                  <c:v>40358</c:v>
                </c:pt>
                <c:pt idx="8891">
                  <c:v>40359</c:v>
                </c:pt>
                <c:pt idx="8892">
                  <c:v>40360</c:v>
                </c:pt>
                <c:pt idx="8893">
                  <c:v>40361</c:v>
                </c:pt>
                <c:pt idx="8894">
                  <c:v>40364</c:v>
                </c:pt>
                <c:pt idx="8895">
                  <c:v>40365</c:v>
                </c:pt>
                <c:pt idx="8896">
                  <c:v>40366</c:v>
                </c:pt>
                <c:pt idx="8897">
                  <c:v>40367</c:v>
                </c:pt>
                <c:pt idx="8898">
                  <c:v>40368</c:v>
                </c:pt>
                <c:pt idx="8899">
                  <c:v>40371</c:v>
                </c:pt>
                <c:pt idx="8900">
                  <c:v>40372</c:v>
                </c:pt>
                <c:pt idx="8901">
                  <c:v>40373</c:v>
                </c:pt>
                <c:pt idx="8902">
                  <c:v>40374</c:v>
                </c:pt>
                <c:pt idx="8903">
                  <c:v>40375</c:v>
                </c:pt>
                <c:pt idx="8904">
                  <c:v>40378</c:v>
                </c:pt>
                <c:pt idx="8905">
                  <c:v>40379</c:v>
                </c:pt>
                <c:pt idx="8906">
                  <c:v>40380</c:v>
                </c:pt>
                <c:pt idx="8907">
                  <c:v>40381</c:v>
                </c:pt>
                <c:pt idx="8908">
                  <c:v>40382</c:v>
                </c:pt>
                <c:pt idx="8909">
                  <c:v>40385</c:v>
                </c:pt>
                <c:pt idx="8910">
                  <c:v>40386</c:v>
                </c:pt>
                <c:pt idx="8911">
                  <c:v>40387</c:v>
                </c:pt>
                <c:pt idx="8912">
                  <c:v>40388</c:v>
                </c:pt>
                <c:pt idx="8913">
                  <c:v>40389</c:v>
                </c:pt>
                <c:pt idx="8914">
                  <c:v>40392</c:v>
                </c:pt>
                <c:pt idx="8915">
                  <c:v>40393</c:v>
                </c:pt>
                <c:pt idx="8916">
                  <c:v>40394</c:v>
                </c:pt>
                <c:pt idx="8917">
                  <c:v>40395</c:v>
                </c:pt>
                <c:pt idx="8918">
                  <c:v>40396</c:v>
                </c:pt>
                <c:pt idx="8919">
                  <c:v>40399</c:v>
                </c:pt>
                <c:pt idx="8920">
                  <c:v>40400</c:v>
                </c:pt>
                <c:pt idx="8921">
                  <c:v>40401</c:v>
                </c:pt>
                <c:pt idx="8922">
                  <c:v>40402</c:v>
                </c:pt>
                <c:pt idx="8923">
                  <c:v>40403</c:v>
                </c:pt>
                <c:pt idx="8924">
                  <c:v>40406</c:v>
                </c:pt>
                <c:pt idx="8925">
                  <c:v>40407</c:v>
                </c:pt>
                <c:pt idx="8926">
                  <c:v>40408</c:v>
                </c:pt>
                <c:pt idx="8927">
                  <c:v>40409</c:v>
                </c:pt>
                <c:pt idx="8928">
                  <c:v>40410</c:v>
                </c:pt>
                <c:pt idx="8929">
                  <c:v>40413</c:v>
                </c:pt>
                <c:pt idx="8930">
                  <c:v>40414</c:v>
                </c:pt>
                <c:pt idx="8931">
                  <c:v>40415</c:v>
                </c:pt>
                <c:pt idx="8932">
                  <c:v>40416</c:v>
                </c:pt>
                <c:pt idx="8933">
                  <c:v>40417</c:v>
                </c:pt>
                <c:pt idx="8934">
                  <c:v>40420</c:v>
                </c:pt>
                <c:pt idx="8935">
                  <c:v>40421</c:v>
                </c:pt>
                <c:pt idx="8936">
                  <c:v>40422</c:v>
                </c:pt>
                <c:pt idx="8937">
                  <c:v>40423</c:v>
                </c:pt>
                <c:pt idx="8938">
                  <c:v>40424</c:v>
                </c:pt>
                <c:pt idx="8939">
                  <c:v>40427</c:v>
                </c:pt>
                <c:pt idx="8940">
                  <c:v>40428</c:v>
                </c:pt>
                <c:pt idx="8941">
                  <c:v>40429</c:v>
                </c:pt>
                <c:pt idx="8942">
                  <c:v>40430</c:v>
                </c:pt>
                <c:pt idx="8943">
                  <c:v>40431</c:v>
                </c:pt>
                <c:pt idx="8944">
                  <c:v>40434</c:v>
                </c:pt>
                <c:pt idx="8945">
                  <c:v>40435</c:v>
                </c:pt>
                <c:pt idx="8946">
                  <c:v>40436</c:v>
                </c:pt>
                <c:pt idx="8947">
                  <c:v>40437</c:v>
                </c:pt>
                <c:pt idx="8948">
                  <c:v>40438</c:v>
                </c:pt>
                <c:pt idx="8949">
                  <c:v>40441</c:v>
                </c:pt>
                <c:pt idx="8950">
                  <c:v>40442</c:v>
                </c:pt>
                <c:pt idx="8951">
                  <c:v>40443</c:v>
                </c:pt>
                <c:pt idx="8952">
                  <c:v>40444</c:v>
                </c:pt>
                <c:pt idx="8953">
                  <c:v>40445</c:v>
                </c:pt>
                <c:pt idx="8954">
                  <c:v>40448</c:v>
                </c:pt>
                <c:pt idx="8955">
                  <c:v>40449</c:v>
                </c:pt>
                <c:pt idx="8956">
                  <c:v>40450</c:v>
                </c:pt>
                <c:pt idx="8957">
                  <c:v>40451</c:v>
                </c:pt>
                <c:pt idx="8958">
                  <c:v>40452</c:v>
                </c:pt>
                <c:pt idx="8959">
                  <c:v>40455</c:v>
                </c:pt>
                <c:pt idx="8960">
                  <c:v>40456</c:v>
                </c:pt>
                <c:pt idx="8961">
                  <c:v>40457</c:v>
                </c:pt>
                <c:pt idx="8962">
                  <c:v>40458</c:v>
                </c:pt>
                <c:pt idx="8963">
                  <c:v>40459</c:v>
                </c:pt>
                <c:pt idx="8964">
                  <c:v>40462</c:v>
                </c:pt>
                <c:pt idx="8965">
                  <c:v>40463</c:v>
                </c:pt>
                <c:pt idx="8966">
                  <c:v>40464</c:v>
                </c:pt>
                <c:pt idx="8967">
                  <c:v>40465</c:v>
                </c:pt>
                <c:pt idx="8968">
                  <c:v>40466</c:v>
                </c:pt>
                <c:pt idx="8969">
                  <c:v>40469</c:v>
                </c:pt>
                <c:pt idx="8970">
                  <c:v>40470</c:v>
                </c:pt>
                <c:pt idx="8971">
                  <c:v>40471</c:v>
                </c:pt>
                <c:pt idx="8972">
                  <c:v>40472</c:v>
                </c:pt>
                <c:pt idx="8973">
                  <c:v>40473</c:v>
                </c:pt>
                <c:pt idx="8974">
                  <c:v>40476</c:v>
                </c:pt>
                <c:pt idx="8975">
                  <c:v>40477</c:v>
                </c:pt>
                <c:pt idx="8976">
                  <c:v>40478</c:v>
                </c:pt>
                <c:pt idx="8977">
                  <c:v>40479</c:v>
                </c:pt>
                <c:pt idx="8978">
                  <c:v>40480</c:v>
                </c:pt>
                <c:pt idx="8979">
                  <c:v>40483</c:v>
                </c:pt>
                <c:pt idx="8980">
                  <c:v>40484</c:v>
                </c:pt>
                <c:pt idx="8981">
                  <c:v>40485</c:v>
                </c:pt>
                <c:pt idx="8982">
                  <c:v>40486</c:v>
                </c:pt>
                <c:pt idx="8983">
                  <c:v>40487</c:v>
                </c:pt>
                <c:pt idx="8984">
                  <c:v>40490</c:v>
                </c:pt>
                <c:pt idx="8985">
                  <c:v>40491</c:v>
                </c:pt>
                <c:pt idx="8986">
                  <c:v>40492</c:v>
                </c:pt>
                <c:pt idx="8987">
                  <c:v>40493</c:v>
                </c:pt>
                <c:pt idx="8988">
                  <c:v>40494</c:v>
                </c:pt>
                <c:pt idx="8989">
                  <c:v>40497</c:v>
                </c:pt>
                <c:pt idx="8990">
                  <c:v>40498</c:v>
                </c:pt>
                <c:pt idx="8991">
                  <c:v>40499</c:v>
                </c:pt>
                <c:pt idx="8992">
                  <c:v>40500</c:v>
                </c:pt>
                <c:pt idx="8993">
                  <c:v>40501</c:v>
                </c:pt>
                <c:pt idx="8994">
                  <c:v>40504</c:v>
                </c:pt>
                <c:pt idx="8995">
                  <c:v>40505</c:v>
                </c:pt>
                <c:pt idx="8996">
                  <c:v>40506</c:v>
                </c:pt>
                <c:pt idx="8997">
                  <c:v>40507</c:v>
                </c:pt>
                <c:pt idx="8998">
                  <c:v>40508</c:v>
                </c:pt>
                <c:pt idx="8999">
                  <c:v>40511</c:v>
                </c:pt>
                <c:pt idx="9000">
                  <c:v>40512</c:v>
                </c:pt>
                <c:pt idx="9001">
                  <c:v>40513</c:v>
                </c:pt>
                <c:pt idx="9002">
                  <c:v>40514</c:v>
                </c:pt>
                <c:pt idx="9003">
                  <c:v>40515</c:v>
                </c:pt>
                <c:pt idx="9004">
                  <c:v>40518</c:v>
                </c:pt>
                <c:pt idx="9005">
                  <c:v>40519</c:v>
                </c:pt>
                <c:pt idx="9006">
                  <c:v>40520</c:v>
                </c:pt>
                <c:pt idx="9007">
                  <c:v>40521</c:v>
                </c:pt>
                <c:pt idx="9008">
                  <c:v>40522</c:v>
                </c:pt>
                <c:pt idx="9009">
                  <c:v>40525</c:v>
                </c:pt>
                <c:pt idx="9010">
                  <c:v>40526</c:v>
                </c:pt>
                <c:pt idx="9011">
                  <c:v>40527</c:v>
                </c:pt>
                <c:pt idx="9012">
                  <c:v>40528</c:v>
                </c:pt>
                <c:pt idx="9013">
                  <c:v>40529</c:v>
                </c:pt>
                <c:pt idx="9014">
                  <c:v>40532</c:v>
                </c:pt>
                <c:pt idx="9015">
                  <c:v>40533</c:v>
                </c:pt>
                <c:pt idx="9016">
                  <c:v>40534</c:v>
                </c:pt>
                <c:pt idx="9017">
                  <c:v>40535</c:v>
                </c:pt>
                <c:pt idx="9018">
                  <c:v>40536</c:v>
                </c:pt>
                <c:pt idx="9019">
                  <c:v>40539</c:v>
                </c:pt>
                <c:pt idx="9020">
                  <c:v>40540</c:v>
                </c:pt>
                <c:pt idx="9021">
                  <c:v>40541</c:v>
                </c:pt>
                <c:pt idx="9022">
                  <c:v>40542</c:v>
                </c:pt>
                <c:pt idx="9023">
                  <c:v>40543</c:v>
                </c:pt>
                <c:pt idx="9024">
                  <c:v>40546</c:v>
                </c:pt>
                <c:pt idx="9025">
                  <c:v>40547</c:v>
                </c:pt>
                <c:pt idx="9026">
                  <c:v>40548</c:v>
                </c:pt>
                <c:pt idx="9027">
                  <c:v>40549</c:v>
                </c:pt>
                <c:pt idx="9028">
                  <c:v>40550</c:v>
                </c:pt>
                <c:pt idx="9029">
                  <c:v>40553</c:v>
                </c:pt>
                <c:pt idx="9030">
                  <c:v>40554</c:v>
                </c:pt>
                <c:pt idx="9031">
                  <c:v>40555</c:v>
                </c:pt>
                <c:pt idx="9032">
                  <c:v>40556</c:v>
                </c:pt>
                <c:pt idx="9033">
                  <c:v>40557</c:v>
                </c:pt>
                <c:pt idx="9034">
                  <c:v>40560</c:v>
                </c:pt>
                <c:pt idx="9035">
                  <c:v>40561</c:v>
                </c:pt>
                <c:pt idx="9036">
                  <c:v>40562</c:v>
                </c:pt>
                <c:pt idx="9037">
                  <c:v>40563</c:v>
                </c:pt>
                <c:pt idx="9038">
                  <c:v>40564</c:v>
                </c:pt>
                <c:pt idx="9039">
                  <c:v>40567</c:v>
                </c:pt>
                <c:pt idx="9040">
                  <c:v>40568</c:v>
                </c:pt>
                <c:pt idx="9041">
                  <c:v>40569</c:v>
                </c:pt>
                <c:pt idx="9042">
                  <c:v>40570</c:v>
                </c:pt>
                <c:pt idx="9043">
                  <c:v>40571</c:v>
                </c:pt>
                <c:pt idx="9044">
                  <c:v>40574</c:v>
                </c:pt>
                <c:pt idx="9045">
                  <c:v>40575</c:v>
                </c:pt>
                <c:pt idx="9046">
                  <c:v>40576</c:v>
                </c:pt>
                <c:pt idx="9047">
                  <c:v>40577</c:v>
                </c:pt>
                <c:pt idx="9048">
                  <c:v>40578</c:v>
                </c:pt>
                <c:pt idx="9049">
                  <c:v>40581</c:v>
                </c:pt>
                <c:pt idx="9050">
                  <c:v>40582</c:v>
                </c:pt>
                <c:pt idx="9051">
                  <c:v>40583</c:v>
                </c:pt>
                <c:pt idx="9052">
                  <c:v>40584</c:v>
                </c:pt>
                <c:pt idx="9053">
                  <c:v>40585</c:v>
                </c:pt>
                <c:pt idx="9054">
                  <c:v>40588</c:v>
                </c:pt>
                <c:pt idx="9055">
                  <c:v>40589</c:v>
                </c:pt>
                <c:pt idx="9056">
                  <c:v>40590</c:v>
                </c:pt>
                <c:pt idx="9057">
                  <c:v>40591</c:v>
                </c:pt>
                <c:pt idx="9058">
                  <c:v>40592</c:v>
                </c:pt>
                <c:pt idx="9059">
                  <c:v>40595</c:v>
                </c:pt>
                <c:pt idx="9060">
                  <c:v>40596</c:v>
                </c:pt>
                <c:pt idx="9061">
                  <c:v>40597</c:v>
                </c:pt>
                <c:pt idx="9062">
                  <c:v>40598</c:v>
                </c:pt>
                <c:pt idx="9063">
                  <c:v>40599</c:v>
                </c:pt>
                <c:pt idx="9064">
                  <c:v>40602</c:v>
                </c:pt>
                <c:pt idx="9065">
                  <c:v>40603</c:v>
                </c:pt>
                <c:pt idx="9066">
                  <c:v>40604</c:v>
                </c:pt>
                <c:pt idx="9067">
                  <c:v>40605</c:v>
                </c:pt>
                <c:pt idx="9068">
                  <c:v>40606</c:v>
                </c:pt>
                <c:pt idx="9069">
                  <c:v>40609</c:v>
                </c:pt>
                <c:pt idx="9070">
                  <c:v>40610</c:v>
                </c:pt>
                <c:pt idx="9071">
                  <c:v>40611</c:v>
                </c:pt>
                <c:pt idx="9072">
                  <c:v>40612</c:v>
                </c:pt>
                <c:pt idx="9073">
                  <c:v>40613</c:v>
                </c:pt>
                <c:pt idx="9074">
                  <c:v>40616</c:v>
                </c:pt>
                <c:pt idx="9075">
                  <c:v>40617</c:v>
                </c:pt>
                <c:pt idx="9076">
                  <c:v>40618</c:v>
                </c:pt>
                <c:pt idx="9077">
                  <c:v>40619</c:v>
                </c:pt>
                <c:pt idx="9078">
                  <c:v>40620</c:v>
                </c:pt>
                <c:pt idx="9079">
                  <c:v>40623</c:v>
                </c:pt>
                <c:pt idx="9080">
                  <c:v>40624</c:v>
                </c:pt>
                <c:pt idx="9081">
                  <c:v>40625</c:v>
                </c:pt>
                <c:pt idx="9082">
                  <c:v>40626</c:v>
                </c:pt>
                <c:pt idx="9083">
                  <c:v>40627</c:v>
                </c:pt>
                <c:pt idx="9084">
                  <c:v>40630</c:v>
                </c:pt>
                <c:pt idx="9085">
                  <c:v>40631</c:v>
                </c:pt>
                <c:pt idx="9086">
                  <c:v>40632</c:v>
                </c:pt>
                <c:pt idx="9087">
                  <c:v>40633</c:v>
                </c:pt>
                <c:pt idx="9088">
                  <c:v>40634</c:v>
                </c:pt>
                <c:pt idx="9089">
                  <c:v>40637</c:v>
                </c:pt>
                <c:pt idx="9090">
                  <c:v>40638</c:v>
                </c:pt>
                <c:pt idx="9091">
                  <c:v>40639</c:v>
                </c:pt>
                <c:pt idx="9092">
                  <c:v>40640</c:v>
                </c:pt>
                <c:pt idx="9093">
                  <c:v>40641</c:v>
                </c:pt>
                <c:pt idx="9094">
                  <c:v>40644</c:v>
                </c:pt>
                <c:pt idx="9095">
                  <c:v>40645</c:v>
                </c:pt>
                <c:pt idx="9096">
                  <c:v>40646</c:v>
                </c:pt>
                <c:pt idx="9097">
                  <c:v>40647</c:v>
                </c:pt>
                <c:pt idx="9098">
                  <c:v>40648</c:v>
                </c:pt>
                <c:pt idx="9099">
                  <c:v>40651</c:v>
                </c:pt>
                <c:pt idx="9100">
                  <c:v>40652</c:v>
                </c:pt>
                <c:pt idx="9101">
                  <c:v>40653</c:v>
                </c:pt>
                <c:pt idx="9102">
                  <c:v>40654</c:v>
                </c:pt>
                <c:pt idx="9103">
                  <c:v>40655</c:v>
                </c:pt>
                <c:pt idx="9104">
                  <c:v>40658</c:v>
                </c:pt>
                <c:pt idx="9105">
                  <c:v>40659</c:v>
                </c:pt>
                <c:pt idx="9106">
                  <c:v>40660</c:v>
                </c:pt>
                <c:pt idx="9107">
                  <c:v>40661</c:v>
                </c:pt>
                <c:pt idx="9108">
                  <c:v>40662</c:v>
                </c:pt>
                <c:pt idx="9109">
                  <c:v>40665</c:v>
                </c:pt>
                <c:pt idx="9110">
                  <c:v>40666</c:v>
                </c:pt>
                <c:pt idx="9111">
                  <c:v>40667</c:v>
                </c:pt>
                <c:pt idx="9112">
                  <c:v>40668</c:v>
                </c:pt>
                <c:pt idx="9113">
                  <c:v>40669</c:v>
                </c:pt>
                <c:pt idx="9114">
                  <c:v>40672</c:v>
                </c:pt>
                <c:pt idx="9115">
                  <c:v>40673</c:v>
                </c:pt>
                <c:pt idx="9116">
                  <c:v>40674</c:v>
                </c:pt>
                <c:pt idx="9117">
                  <c:v>40675</c:v>
                </c:pt>
                <c:pt idx="9118">
                  <c:v>40676</c:v>
                </c:pt>
                <c:pt idx="9119">
                  <c:v>40679</c:v>
                </c:pt>
                <c:pt idx="9120">
                  <c:v>40680</c:v>
                </c:pt>
                <c:pt idx="9121">
                  <c:v>40681</c:v>
                </c:pt>
                <c:pt idx="9122">
                  <c:v>40682</c:v>
                </c:pt>
                <c:pt idx="9123">
                  <c:v>40683</c:v>
                </c:pt>
                <c:pt idx="9124">
                  <c:v>40686</c:v>
                </c:pt>
                <c:pt idx="9125">
                  <c:v>40687</c:v>
                </c:pt>
                <c:pt idx="9126">
                  <c:v>40688</c:v>
                </c:pt>
                <c:pt idx="9127">
                  <c:v>40689</c:v>
                </c:pt>
                <c:pt idx="9128">
                  <c:v>40690</c:v>
                </c:pt>
                <c:pt idx="9129">
                  <c:v>40693</c:v>
                </c:pt>
                <c:pt idx="9130">
                  <c:v>40694</c:v>
                </c:pt>
                <c:pt idx="9131">
                  <c:v>40695</c:v>
                </c:pt>
                <c:pt idx="9132">
                  <c:v>40696</c:v>
                </c:pt>
                <c:pt idx="9133">
                  <c:v>40697</c:v>
                </c:pt>
                <c:pt idx="9134">
                  <c:v>40700</c:v>
                </c:pt>
                <c:pt idx="9135">
                  <c:v>40701</c:v>
                </c:pt>
                <c:pt idx="9136">
                  <c:v>40702</c:v>
                </c:pt>
                <c:pt idx="9137">
                  <c:v>40703</c:v>
                </c:pt>
                <c:pt idx="9138">
                  <c:v>40704</c:v>
                </c:pt>
                <c:pt idx="9139">
                  <c:v>40707</c:v>
                </c:pt>
                <c:pt idx="9140">
                  <c:v>40708</c:v>
                </c:pt>
                <c:pt idx="9141">
                  <c:v>40709</c:v>
                </c:pt>
                <c:pt idx="9142">
                  <c:v>40710</c:v>
                </c:pt>
                <c:pt idx="9143">
                  <c:v>40711</c:v>
                </c:pt>
                <c:pt idx="9144">
                  <c:v>40714</c:v>
                </c:pt>
                <c:pt idx="9145">
                  <c:v>40715</c:v>
                </c:pt>
                <c:pt idx="9146">
                  <c:v>40716</c:v>
                </c:pt>
                <c:pt idx="9147">
                  <c:v>40717</c:v>
                </c:pt>
                <c:pt idx="9148">
                  <c:v>40718</c:v>
                </c:pt>
                <c:pt idx="9149">
                  <c:v>40721</c:v>
                </c:pt>
                <c:pt idx="9150">
                  <c:v>40722</c:v>
                </c:pt>
                <c:pt idx="9151">
                  <c:v>40723</c:v>
                </c:pt>
                <c:pt idx="9152">
                  <c:v>40724</c:v>
                </c:pt>
                <c:pt idx="9153">
                  <c:v>40725</c:v>
                </c:pt>
                <c:pt idx="9154">
                  <c:v>40728</c:v>
                </c:pt>
                <c:pt idx="9155">
                  <c:v>40729</c:v>
                </c:pt>
                <c:pt idx="9156">
                  <c:v>40730</c:v>
                </c:pt>
                <c:pt idx="9157">
                  <c:v>40731</c:v>
                </c:pt>
                <c:pt idx="9158">
                  <c:v>40732</c:v>
                </c:pt>
                <c:pt idx="9159">
                  <c:v>40735</c:v>
                </c:pt>
                <c:pt idx="9160">
                  <c:v>40736</c:v>
                </c:pt>
                <c:pt idx="9161">
                  <c:v>40737</c:v>
                </c:pt>
                <c:pt idx="9162">
                  <c:v>40738</c:v>
                </c:pt>
                <c:pt idx="9163">
                  <c:v>40739</c:v>
                </c:pt>
                <c:pt idx="9164">
                  <c:v>40742</c:v>
                </c:pt>
                <c:pt idx="9165">
                  <c:v>40743</c:v>
                </c:pt>
                <c:pt idx="9166">
                  <c:v>40744</c:v>
                </c:pt>
                <c:pt idx="9167">
                  <c:v>40745</c:v>
                </c:pt>
                <c:pt idx="9168">
                  <c:v>40746</c:v>
                </c:pt>
                <c:pt idx="9169">
                  <c:v>40749</c:v>
                </c:pt>
                <c:pt idx="9170">
                  <c:v>40750</c:v>
                </c:pt>
                <c:pt idx="9171">
                  <c:v>40751</c:v>
                </c:pt>
                <c:pt idx="9172">
                  <c:v>40752</c:v>
                </c:pt>
                <c:pt idx="9173">
                  <c:v>40753</c:v>
                </c:pt>
                <c:pt idx="9174">
                  <c:v>40756</c:v>
                </c:pt>
                <c:pt idx="9175">
                  <c:v>40757</c:v>
                </c:pt>
                <c:pt idx="9176">
                  <c:v>40758</c:v>
                </c:pt>
                <c:pt idx="9177">
                  <c:v>40759</c:v>
                </c:pt>
                <c:pt idx="9178">
                  <c:v>40760</c:v>
                </c:pt>
                <c:pt idx="9179">
                  <c:v>40763</c:v>
                </c:pt>
                <c:pt idx="9180">
                  <c:v>40764</c:v>
                </c:pt>
                <c:pt idx="9181">
                  <c:v>40765</c:v>
                </c:pt>
                <c:pt idx="9182">
                  <c:v>40766</c:v>
                </c:pt>
                <c:pt idx="9183">
                  <c:v>40767</c:v>
                </c:pt>
                <c:pt idx="9184">
                  <c:v>40770</c:v>
                </c:pt>
                <c:pt idx="9185">
                  <c:v>40771</c:v>
                </c:pt>
                <c:pt idx="9186">
                  <c:v>40772</c:v>
                </c:pt>
                <c:pt idx="9187">
                  <c:v>40773</c:v>
                </c:pt>
                <c:pt idx="9188">
                  <c:v>40774</c:v>
                </c:pt>
                <c:pt idx="9189">
                  <c:v>40777</c:v>
                </c:pt>
                <c:pt idx="9190">
                  <c:v>40778</c:v>
                </c:pt>
                <c:pt idx="9191">
                  <c:v>40779</c:v>
                </c:pt>
                <c:pt idx="9192">
                  <c:v>40780</c:v>
                </c:pt>
                <c:pt idx="9193">
                  <c:v>40781</c:v>
                </c:pt>
                <c:pt idx="9194">
                  <c:v>40784</c:v>
                </c:pt>
                <c:pt idx="9195">
                  <c:v>40785</c:v>
                </c:pt>
                <c:pt idx="9196">
                  <c:v>40786</c:v>
                </c:pt>
                <c:pt idx="9197">
                  <c:v>40787</c:v>
                </c:pt>
                <c:pt idx="9198">
                  <c:v>40788</c:v>
                </c:pt>
                <c:pt idx="9199">
                  <c:v>40791</c:v>
                </c:pt>
                <c:pt idx="9200">
                  <c:v>40792</c:v>
                </c:pt>
                <c:pt idx="9201">
                  <c:v>40793</c:v>
                </c:pt>
                <c:pt idx="9202">
                  <c:v>40794</c:v>
                </c:pt>
                <c:pt idx="9203">
                  <c:v>40795</c:v>
                </c:pt>
                <c:pt idx="9204">
                  <c:v>40798</c:v>
                </c:pt>
                <c:pt idx="9205">
                  <c:v>40799</c:v>
                </c:pt>
                <c:pt idx="9206">
                  <c:v>40800</c:v>
                </c:pt>
                <c:pt idx="9207">
                  <c:v>40801</c:v>
                </c:pt>
                <c:pt idx="9208">
                  <c:v>40802</c:v>
                </c:pt>
                <c:pt idx="9209">
                  <c:v>40805</c:v>
                </c:pt>
                <c:pt idx="9210">
                  <c:v>40806</c:v>
                </c:pt>
                <c:pt idx="9211">
                  <c:v>40807</c:v>
                </c:pt>
                <c:pt idx="9212">
                  <c:v>40808</c:v>
                </c:pt>
                <c:pt idx="9213">
                  <c:v>40809</c:v>
                </c:pt>
                <c:pt idx="9214">
                  <c:v>40812</c:v>
                </c:pt>
                <c:pt idx="9215">
                  <c:v>40813</c:v>
                </c:pt>
                <c:pt idx="9216">
                  <c:v>40814</c:v>
                </c:pt>
                <c:pt idx="9217">
                  <c:v>40815</c:v>
                </c:pt>
                <c:pt idx="9218">
                  <c:v>40816</c:v>
                </c:pt>
                <c:pt idx="9219">
                  <c:v>40819</c:v>
                </c:pt>
                <c:pt idx="9220">
                  <c:v>40820</c:v>
                </c:pt>
                <c:pt idx="9221">
                  <c:v>40821</c:v>
                </c:pt>
                <c:pt idx="9222">
                  <c:v>40822</c:v>
                </c:pt>
                <c:pt idx="9223">
                  <c:v>40823</c:v>
                </c:pt>
                <c:pt idx="9224">
                  <c:v>40826</c:v>
                </c:pt>
                <c:pt idx="9225">
                  <c:v>40827</c:v>
                </c:pt>
                <c:pt idx="9226">
                  <c:v>40828</c:v>
                </c:pt>
                <c:pt idx="9227">
                  <c:v>40829</c:v>
                </c:pt>
                <c:pt idx="9228">
                  <c:v>40830</c:v>
                </c:pt>
                <c:pt idx="9229">
                  <c:v>40833</c:v>
                </c:pt>
                <c:pt idx="9230">
                  <c:v>40834</c:v>
                </c:pt>
                <c:pt idx="9231">
                  <c:v>40835</c:v>
                </c:pt>
                <c:pt idx="9232">
                  <c:v>40836</c:v>
                </c:pt>
                <c:pt idx="9233">
                  <c:v>40837</c:v>
                </c:pt>
                <c:pt idx="9234">
                  <c:v>40840</c:v>
                </c:pt>
                <c:pt idx="9235">
                  <c:v>40841</c:v>
                </c:pt>
                <c:pt idx="9236">
                  <c:v>40842</c:v>
                </c:pt>
                <c:pt idx="9237">
                  <c:v>40843</c:v>
                </c:pt>
                <c:pt idx="9238">
                  <c:v>40844</c:v>
                </c:pt>
                <c:pt idx="9239">
                  <c:v>40847</c:v>
                </c:pt>
                <c:pt idx="9240">
                  <c:v>40848</c:v>
                </c:pt>
                <c:pt idx="9241">
                  <c:v>40849</c:v>
                </c:pt>
                <c:pt idx="9242">
                  <c:v>40850</c:v>
                </c:pt>
                <c:pt idx="9243">
                  <c:v>40851</c:v>
                </c:pt>
                <c:pt idx="9244">
                  <c:v>40854</c:v>
                </c:pt>
                <c:pt idx="9245">
                  <c:v>40855</c:v>
                </c:pt>
                <c:pt idx="9246">
                  <c:v>40856</c:v>
                </c:pt>
                <c:pt idx="9247">
                  <c:v>40857</c:v>
                </c:pt>
                <c:pt idx="9248">
                  <c:v>40858</c:v>
                </c:pt>
                <c:pt idx="9249">
                  <c:v>40861</c:v>
                </c:pt>
                <c:pt idx="9250">
                  <c:v>40862</c:v>
                </c:pt>
                <c:pt idx="9251">
                  <c:v>40863</c:v>
                </c:pt>
                <c:pt idx="9252">
                  <c:v>40864</c:v>
                </c:pt>
                <c:pt idx="9253">
                  <c:v>40865</c:v>
                </c:pt>
                <c:pt idx="9254">
                  <c:v>40868</c:v>
                </c:pt>
                <c:pt idx="9255">
                  <c:v>40869</c:v>
                </c:pt>
                <c:pt idx="9256">
                  <c:v>40870</c:v>
                </c:pt>
                <c:pt idx="9257">
                  <c:v>40871</c:v>
                </c:pt>
                <c:pt idx="9258">
                  <c:v>40872</c:v>
                </c:pt>
                <c:pt idx="9259">
                  <c:v>40875</c:v>
                </c:pt>
                <c:pt idx="9260">
                  <c:v>40876</c:v>
                </c:pt>
                <c:pt idx="9261">
                  <c:v>40877</c:v>
                </c:pt>
                <c:pt idx="9262">
                  <c:v>40878</c:v>
                </c:pt>
                <c:pt idx="9263">
                  <c:v>40879</c:v>
                </c:pt>
                <c:pt idx="9264">
                  <c:v>40882</c:v>
                </c:pt>
                <c:pt idx="9265">
                  <c:v>40883</c:v>
                </c:pt>
                <c:pt idx="9266">
                  <c:v>40884</c:v>
                </c:pt>
                <c:pt idx="9267">
                  <c:v>40885</c:v>
                </c:pt>
                <c:pt idx="9268">
                  <c:v>40886</c:v>
                </c:pt>
                <c:pt idx="9269">
                  <c:v>40889</c:v>
                </c:pt>
                <c:pt idx="9270">
                  <c:v>40890</c:v>
                </c:pt>
                <c:pt idx="9271">
                  <c:v>40891</c:v>
                </c:pt>
                <c:pt idx="9272">
                  <c:v>40892</c:v>
                </c:pt>
                <c:pt idx="9273">
                  <c:v>40893</c:v>
                </c:pt>
                <c:pt idx="9274">
                  <c:v>40896</c:v>
                </c:pt>
                <c:pt idx="9275">
                  <c:v>40897</c:v>
                </c:pt>
                <c:pt idx="9276">
                  <c:v>40898</c:v>
                </c:pt>
                <c:pt idx="9277">
                  <c:v>40899</c:v>
                </c:pt>
                <c:pt idx="9278">
                  <c:v>40900</c:v>
                </c:pt>
                <c:pt idx="9279">
                  <c:v>40903</c:v>
                </c:pt>
                <c:pt idx="9280">
                  <c:v>40904</c:v>
                </c:pt>
                <c:pt idx="9281">
                  <c:v>40905</c:v>
                </c:pt>
                <c:pt idx="9282">
                  <c:v>40906</c:v>
                </c:pt>
                <c:pt idx="9283">
                  <c:v>40907</c:v>
                </c:pt>
                <c:pt idx="9284">
                  <c:v>40910</c:v>
                </c:pt>
                <c:pt idx="9285">
                  <c:v>40911</c:v>
                </c:pt>
                <c:pt idx="9286">
                  <c:v>40912</c:v>
                </c:pt>
                <c:pt idx="9287">
                  <c:v>40913</c:v>
                </c:pt>
                <c:pt idx="9288">
                  <c:v>40914</c:v>
                </c:pt>
                <c:pt idx="9289">
                  <c:v>40917</c:v>
                </c:pt>
                <c:pt idx="9290">
                  <c:v>40918</c:v>
                </c:pt>
                <c:pt idx="9291">
                  <c:v>40919</c:v>
                </c:pt>
                <c:pt idx="9292">
                  <c:v>40920</c:v>
                </c:pt>
                <c:pt idx="9293">
                  <c:v>40921</c:v>
                </c:pt>
                <c:pt idx="9294">
                  <c:v>40924</c:v>
                </c:pt>
                <c:pt idx="9295">
                  <c:v>40925</c:v>
                </c:pt>
                <c:pt idx="9296">
                  <c:v>40926</c:v>
                </c:pt>
                <c:pt idx="9297">
                  <c:v>40927</c:v>
                </c:pt>
                <c:pt idx="9298">
                  <c:v>40928</c:v>
                </c:pt>
                <c:pt idx="9299">
                  <c:v>40931</c:v>
                </c:pt>
                <c:pt idx="9300">
                  <c:v>40932</c:v>
                </c:pt>
                <c:pt idx="9301">
                  <c:v>40933</c:v>
                </c:pt>
                <c:pt idx="9302">
                  <c:v>40934</c:v>
                </c:pt>
                <c:pt idx="9303">
                  <c:v>40935</c:v>
                </c:pt>
                <c:pt idx="9304">
                  <c:v>40938</c:v>
                </c:pt>
                <c:pt idx="9305">
                  <c:v>40939</c:v>
                </c:pt>
                <c:pt idx="9306">
                  <c:v>40940</c:v>
                </c:pt>
                <c:pt idx="9307">
                  <c:v>40941</c:v>
                </c:pt>
                <c:pt idx="9308">
                  <c:v>40942</c:v>
                </c:pt>
                <c:pt idx="9309">
                  <c:v>40945</c:v>
                </c:pt>
                <c:pt idx="9310">
                  <c:v>40946</c:v>
                </c:pt>
                <c:pt idx="9311">
                  <c:v>40947</c:v>
                </c:pt>
                <c:pt idx="9312">
                  <c:v>40948</c:v>
                </c:pt>
                <c:pt idx="9313">
                  <c:v>40949</c:v>
                </c:pt>
                <c:pt idx="9314">
                  <c:v>40952</c:v>
                </c:pt>
                <c:pt idx="9315">
                  <c:v>40953</c:v>
                </c:pt>
                <c:pt idx="9316">
                  <c:v>40954</c:v>
                </c:pt>
                <c:pt idx="9317">
                  <c:v>40955</c:v>
                </c:pt>
                <c:pt idx="9318">
                  <c:v>40956</c:v>
                </c:pt>
                <c:pt idx="9319">
                  <c:v>40959</c:v>
                </c:pt>
                <c:pt idx="9320">
                  <c:v>40960</c:v>
                </c:pt>
                <c:pt idx="9321">
                  <c:v>40961</c:v>
                </c:pt>
                <c:pt idx="9322">
                  <c:v>40962</c:v>
                </c:pt>
                <c:pt idx="9323">
                  <c:v>40963</c:v>
                </c:pt>
                <c:pt idx="9324">
                  <c:v>40966</c:v>
                </c:pt>
                <c:pt idx="9325">
                  <c:v>40967</c:v>
                </c:pt>
                <c:pt idx="9326">
                  <c:v>40968</c:v>
                </c:pt>
                <c:pt idx="9327">
                  <c:v>40969</c:v>
                </c:pt>
                <c:pt idx="9328">
                  <c:v>40970</c:v>
                </c:pt>
                <c:pt idx="9329">
                  <c:v>40973</c:v>
                </c:pt>
                <c:pt idx="9330">
                  <c:v>40974</c:v>
                </c:pt>
                <c:pt idx="9331">
                  <c:v>40975</c:v>
                </c:pt>
                <c:pt idx="9332">
                  <c:v>40976</c:v>
                </c:pt>
                <c:pt idx="9333">
                  <c:v>40977</c:v>
                </c:pt>
                <c:pt idx="9334">
                  <c:v>40980</c:v>
                </c:pt>
                <c:pt idx="9335">
                  <c:v>40981</c:v>
                </c:pt>
                <c:pt idx="9336">
                  <c:v>40982</c:v>
                </c:pt>
                <c:pt idx="9337">
                  <c:v>40983</c:v>
                </c:pt>
                <c:pt idx="9338">
                  <c:v>40984</c:v>
                </c:pt>
                <c:pt idx="9339">
                  <c:v>40987</c:v>
                </c:pt>
                <c:pt idx="9340">
                  <c:v>40988</c:v>
                </c:pt>
                <c:pt idx="9341">
                  <c:v>40989</c:v>
                </c:pt>
                <c:pt idx="9342">
                  <c:v>40990</c:v>
                </c:pt>
                <c:pt idx="9343">
                  <c:v>40991</c:v>
                </c:pt>
                <c:pt idx="9344">
                  <c:v>40994</c:v>
                </c:pt>
                <c:pt idx="9345">
                  <c:v>40995</c:v>
                </c:pt>
                <c:pt idx="9346">
                  <c:v>40996</c:v>
                </c:pt>
                <c:pt idx="9347">
                  <c:v>40997</c:v>
                </c:pt>
                <c:pt idx="9348">
                  <c:v>40998</c:v>
                </c:pt>
                <c:pt idx="9349">
                  <c:v>41001</c:v>
                </c:pt>
                <c:pt idx="9350">
                  <c:v>41002</c:v>
                </c:pt>
                <c:pt idx="9351">
                  <c:v>41003</c:v>
                </c:pt>
                <c:pt idx="9352">
                  <c:v>41004</c:v>
                </c:pt>
                <c:pt idx="9353">
                  <c:v>41005</c:v>
                </c:pt>
                <c:pt idx="9354">
                  <c:v>41008</c:v>
                </c:pt>
                <c:pt idx="9355">
                  <c:v>41009</c:v>
                </c:pt>
                <c:pt idx="9356">
                  <c:v>41010</c:v>
                </c:pt>
                <c:pt idx="9357">
                  <c:v>41011</c:v>
                </c:pt>
                <c:pt idx="9358">
                  <c:v>41012</c:v>
                </c:pt>
                <c:pt idx="9359">
                  <c:v>41015</c:v>
                </c:pt>
                <c:pt idx="9360">
                  <c:v>41016</c:v>
                </c:pt>
                <c:pt idx="9361">
                  <c:v>41017</c:v>
                </c:pt>
                <c:pt idx="9362">
                  <c:v>41018</c:v>
                </c:pt>
                <c:pt idx="9363">
                  <c:v>41019</c:v>
                </c:pt>
                <c:pt idx="9364">
                  <c:v>41022</c:v>
                </c:pt>
                <c:pt idx="9365">
                  <c:v>41023</c:v>
                </c:pt>
                <c:pt idx="9366">
                  <c:v>41024</c:v>
                </c:pt>
                <c:pt idx="9367">
                  <c:v>41025</c:v>
                </c:pt>
                <c:pt idx="9368">
                  <c:v>41026</c:v>
                </c:pt>
                <c:pt idx="9369">
                  <c:v>41029</c:v>
                </c:pt>
                <c:pt idx="9370">
                  <c:v>41030</c:v>
                </c:pt>
                <c:pt idx="9371">
                  <c:v>41031</c:v>
                </c:pt>
                <c:pt idx="9372">
                  <c:v>41032</c:v>
                </c:pt>
                <c:pt idx="9373">
                  <c:v>41033</c:v>
                </c:pt>
                <c:pt idx="9374">
                  <c:v>41036</c:v>
                </c:pt>
                <c:pt idx="9375">
                  <c:v>41037</c:v>
                </c:pt>
                <c:pt idx="9376">
                  <c:v>41038</c:v>
                </c:pt>
                <c:pt idx="9377">
                  <c:v>41039</c:v>
                </c:pt>
                <c:pt idx="9378">
                  <c:v>41040</c:v>
                </c:pt>
                <c:pt idx="9379">
                  <c:v>41043</c:v>
                </c:pt>
                <c:pt idx="9380">
                  <c:v>41044</c:v>
                </c:pt>
                <c:pt idx="9381">
                  <c:v>41045</c:v>
                </c:pt>
                <c:pt idx="9382">
                  <c:v>41046</c:v>
                </c:pt>
                <c:pt idx="9383">
                  <c:v>41047</c:v>
                </c:pt>
                <c:pt idx="9384">
                  <c:v>41050</c:v>
                </c:pt>
                <c:pt idx="9385">
                  <c:v>41051</c:v>
                </c:pt>
                <c:pt idx="9386">
                  <c:v>41052</c:v>
                </c:pt>
                <c:pt idx="9387">
                  <c:v>41053</c:v>
                </c:pt>
                <c:pt idx="9388">
                  <c:v>41054</c:v>
                </c:pt>
                <c:pt idx="9389">
                  <c:v>41057</c:v>
                </c:pt>
                <c:pt idx="9390">
                  <c:v>41058</c:v>
                </c:pt>
                <c:pt idx="9391">
                  <c:v>41059</c:v>
                </c:pt>
                <c:pt idx="9392">
                  <c:v>41060</c:v>
                </c:pt>
                <c:pt idx="9393">
                  <c:v>41061</c:v>
                </c:pt>
                <c:pt idx="9394">
                  <c:v>41064</c:v>
                </c:pt>
                <c:pt idx="9395">
                  <c:v>41065</c:v>
                </c:pt>
                <c:pt idx="9396">
                  <c:v>41066</c:v>
                </c:pt>
                <c:pt idx="9397">
                  <c:v>41067</c:v>
                </c:pt>
                <c:pt idx="9398">
                  <c:v>41068</c:v>
                </c:pt>
                <c:pt idx="9399">
                  <c:v>41071</c:v>
                </c:pt>
                <c:pt idx="9400">
                  <c:v>41072</c:v>
                </c:pt>
                <c:pt idx="9401">
                  <c:v>41073</c:v>
                </c:pt>
                <c:pt idx="9402">
                  <c:v>41074</c:v>
                </c:pt>
                <c:pt idx="9403">
                  <c:v>41075</c:v>
                </c:pt>
                <c:pt idx="9404">
                  <c:v>41078</c:v>
                </c:pt>
                <c:pt idx="9405">
                  <c:v>41079</c:v>
                </c:pt>
                <c:pt idx="9406">
                  <c:v>41080</c:v>
                </c:pt>
                <c:pt idx="9407">
                  <c:v>41081</c:v>
                </c:pt>
                <c:pt idx="9408">
                  <c:v>41082</c:v>
                </c:pt>
                <c:pt idx="9409">
                  <c:v>41085</c:v>
                </c:pt>
                <c:pt idx="9410">
                  <c:v>41086</c:v>
                </c:pt>
                <c:pt idx="9411">
                  <c:v>41087</c:v>
                </c:pt>
                <c:pt idx="9412">
                  <c:v>41088</c:v>
                </c:pt>
                <c:pt idx="9413">
                  <c:v>41089</c:v>
                </c:pt>
                <c:pt idx="9414">
                  <c:v>41092</c:v>
                </c:pt>
                <c:pt idx="9415">
                  <c:v>41093</c:v>
                </c:pt>
                <c:pt idx="9416">
                  <c:v>41094</c:v>
                </c:pt>
                <c:pt idx="9417">
                  <c:v>41095</c:v>
                </c:pt>
                <c:pt idx="9418">
                  <c:v>41096</c:v>
                </c:pt>
                <c:pt idx="9419">
                  <c:v>41099</c:v>
                </c:pt>
                <c:pt idx="9420">
                  <c:v>41100</c:v>
                </c:pt>
                <c:pt idx="9421">
                  <c:v>41101</c:v>
                </c:pt>
                <c:pt idx="9422">
                  <c:v>41102</c:v>
                </c:pt>
                <c:pt idx="9423">
                  <c:v>41103</c:v>
                </c:pt>
                <c:pt idx="9424">
                  <c:v>41106</c:v>
                </c:pt>
                <c:pt idx="9425">
                  <c:v>41107</c:v>
                </c:pt>
                <c:pt idx="9426">
                  <c:v>41108</c:v>
                </c:pt>
                <c:pt idx="9427">
                  <c:v>41109</c:v>
                </c:pt>
                <c:pt idx="9428">
                  <c:v>41110</c:v>
                </c:pt>
                <c:pt idx="9429">
                  <c:v>41113</c:v>
                </c:pt>
                <c:pt idx="9430">
                  <c:v>41114</c:v>
                </c:pt>
                <c:pt idx="9431">
                  <c:v>41115</c:v>
                </c:pt>
                <c:pt idx="9432">
                  <c:v>41116</c:v>
                </c:pt>
                <c:pt idx="9433">
                  <c:v>41117</c:v>
                </c:pt>
                <c:pt idx="9434">
                  <c:v>41120</c:v>
                </c:pt>
                <c:pt idx="9435">
                  <c:v>41121</c:v>
                </c:pt>
                <c:pt idx="9436">
                  <c:v>41122</c:v>
                </c:pt>
                <c:pt idx="9437">
                  <c:v>41123</c:v>
                </c:pt>
                <c:pt idx="9438">
                  <c:v>41124</c:v>
                </c:pt>
                <c:pt idx="9439">
                  <c:v>41127</c:v>
                </c:pt>
                <c:pt idx="9440">
                  <c:v>41128</c:v>
                </c:pt>
                <c:pt idx="9441">
                  <c:v>41129</c:v>
                </c:pt>
                <c:pt idx="9442">
                  <c:v>41130</c:v>
                </c:pt>
                <c:pt idx="9443">
                  <c:v>41131</c:v>
                </c:pt>
                <c:pt idx="9444">
                  <c:v>41134</c:v>
                </c:pt>
                <c:pt idx="9445">
                  <c:v>41135</c:v>
                </c:pt>
                <c:pt idx="9446">
                  <c:v>41136</c:v>
                </c:pt>
                <c:pt idx="9447">
                  <c:v>41137</c:v>
                </c:pt>
                <c:pt idx="9448">
                  <c:v>41138</c:v>
                </c:pt>
                <c:pt idx="9449">
                  <c:v>41141</c:v>
                </c:pt>
                <c:pt idx="9450">
                  <c:v>41142</c:v>
                </c:pt>
                <c:pt idx="9451">
                  <c:v>41143</c:v>
                </c:pt>
                <c:pt idx="9452">
                  <c:v>41144</c:v>
                </c:pt>
                <c:pt idx="9453">
                  <c:v>41145</c:v>
                </c:pt>
                <c:pt idx="9454">
                  <c:v>41148</c:v>
                </c:pt>
                <c:pt idx="9455">
                  <c:v>41149</c:v>
                </c:pt>
                <c:pt idx="9456">
                  <c:v>41150</c:v>
                </c:pt>
                <c:pt idx="9457">
                  <c:v>41151</c:v>
                </c:pt>
                <c:pt idx="9458">
                  <c:v>41152</c:v>
                </c:pt>
                <c:pt idx="9459">
                  <c:v>41155</c:v>
                </c:pt>
                <c:pt idx="9460">
                  <c:v>41156</c:v>
                </c:pt>
                <c:pt idx="9461">
                  <c:v>41157</c:v>
                </c:pt>
                <c:pt idx="9462">
                  <c:v>41158</c:v>
                </c:pt>
                <c:pt idx="9463">
                  <c:v>41159</c:v>
                </c:pt>
                <c:pt idx="9464">
                  <c:v>41162</c:v>
                </c:pt>
                <c:pt idx="9465">
                  <c:v>41163</c:v>
                </c:pt>
                <c:pt idx="9466">
                  <c:v>41164</c:v>
                </c:pt>
                <c:pt idx="9467">
                  <c:v>41165</c:v>
                </c:pt>
                <c:pt idx="9468">
                  <c:v>41166</c:v>
                </c:pt>
                <c:pt idx="9469">
                  <c:v>41169</c:v>
                </c:pt>
                <c:pt idx="9470">
                  <c:v>41170</c:v>
                </c:pt>
                <c:pt idx="9471">
                  <c:v>41171</c:v>
                </c:pt>
                <c:pt idx="9472">
                  <c:v>41172</c:v>
                </c:pt>
                <c:pt idx="9473">
                  <c:v>41173</c:v>
                </c:pt>
                <c:pt idx="9474">
                  <c:v>41176</c:v>
                </c:pt>
                <c:pt idx="9475">
                  <c:v>41177</c:v>
                </c:pt>
                <c:pt idx="9476">
                  <c:v>41178</c:v>
                </c:pt>
                <c:pt idx="9477">
                  <c:v>41179</c:v>
                </c:pt>
                <c:pt idx="9478">
                  <c:v>41180</c:v>
                </c:pt>
                <c:pt idx="9479">
                  <c:v>41183</c:v>
                </c:pt>
                <c:pt idx="9480">
                  <c:v>41184</c:v>
                </c:pt>
                <c:pt idx="9481">
                  <c:v>41185</c:v>
                </c:pt>
                <c:pt idx="9482">
                  <c:v>41186</c:v>
                </c:pt>
                <c:pt idx="9483">
                  <c:v>41187</c:v>
                </c:pt>
                <c:pt idx="9484">
                  <c:v>41190</c:v>
                </c:pt>
                <c:pt idx="9485">
                  <c:v>41191</c:v>
                </c:pt>
                <c:pt idx="9486">
                  <c:v>41192</c:v>
                </c:pt>
                <c:pt idx="9487">
                  <c:v>41193</c:v>
                </c:pt>
                <c:pt idx="9488">
                  <c:v>41194</c:v>
                </c:pt>
                <c:pt idx="9489">
                  <c:v>41197</c:v>
                </c:pt>
                <c:pt idx="9490">
                  <c:v>41198</c:v>
                </c:pt>
                <c:pt idx="9491">
                  <c:v>41199</c:v>
                </c:pt>
                <c:pt idx="9492">
                  <c:v>41200</c:v>
                </c:pt>
                <c:pt idx="9493">
                  <c:v>41201</c:v>
                </c:pt>
                <c:pt idx="9494">
                  <c:v>41204</c:v>
                </c:pt>
                <c:pt idx="9495">
                  <c:v>41205</c:v>
                </c:pt>
                <c:pt idx="9496">
                  <c:v>41206</c:v>
                </c:pt>
                <c:pt idx="9497">
                  <c:v>41207</c:v>
                </c:pt>
                <c:pt idx="9498">
                  <c:v>41208</c:v>
                </c:pt>
                <c:pt idx="9499">
                  <c:v>41211</c:v>
                </c:pt>
                <c:pt idx="9500">
                  <c:v>41212</c:v>
                </c:pt>
                <c:pt idx="9501">
                  <c:v>41213</c:v>
                </c:pt>
                <c:pt idx="9502">
                  <c:v>41214</c:v>
                </c:pt>
                <c:pt idx="9503">
                  <c:v>41215</c:v>
                </c:pt>
                <c:pt idx="9504">
                  <c:v>41218</c:v>
                </c:pt>
                <c:pt idx="9505">
                  <c:v>41219</c:v>
                </c:pt>
                <c:pt idx="9506">
                  <c:v>41220</c:v>
                </c:pt>
                <c:pt idx="9507">
                  <c:v>41221</c:v>
                </c:pt>
                <c:pt idx="9508">
                  <c:v>41222</c:v>
                </c:pt>
                <c:pt idx="9509">
                  <c:v>41225</c:v>
                </c:pt>
                <c:pt idx="9510">
                  <c:v>41226</c:v>
                </c:pt>
                <c:pt idx="9511">
                  <c:v>41227</c:v>
                </c:pt>
                <c:pt idx="9512">
                  <c:v>41228</c:v>
                </c:pt>
                <c:pt idx="9513">
                  <c:v>41229</c:v>
                </c:pt>
                <c:pt idx="9514">
                  <c:v>41232</c:v>
                </c:pt>
                <c:pt idx="9515">
                  <c:v>41233</c:v>
                </c:pt>
                <c:pt idx="9516">
                  <c:v>41234</c:v>
                </c:pt>
                <c:pt idx="9517">
                  <c:v>41235</c:v>
                </c:pt>
                <c:pt idx="9518">
                  <c:v>41236</c:v>
                </c:pt>
                <c:pt idx="9519">
                  <c:v>41239</c:v>
                </c:pt>
                <c:pt idx="9520">
                  <c:v>41240</c:v>
                </c:pt>
                <c:pt idx="9521">
                  <c:v>41241</c:v>
                </c:pt>
                <c:pt idx="9522">
                  <c:v>41242</c:v>
                </c:pt>
                <c:pt idx="9523">
                  <c:v>41243</c:v>
                </c:pt>
                <c:pt idx="9524">
                  <c:v>41246</c:v>
                </c:pt>
                <c:pt idx="9525">
                  <c:v>41247</c:v>
                </c:pt>
                <c:pt idx="9526">
                  <c:v>41248</c:v>
                </c:pt>
                <c:pt idx="9527">
                  <c:v>41249</c:v>
                </c:pt>
                <c:pt idx="9528">
                  <c:v>41250</c:v>
                </c:pt>
                <c:pt idx="9529">
                  <c:v>41253</c:v>
                </c:pt>
                <c:pt idx="9530">
                  <c:v>41254</c:v>
                </c:pt>
                <c:pt idx="9531">
                  <c:v>41255</c:v>
                </c:pt>
                <c:pt idx="9532">
                  <c:v>41256</c:v>
                </c:pt>
                <c:pt idx="9533">
                  <c:v>41257</c:v>
                </c:pt>
                <c:pt idx="9534">
                  <c:v>41260</c:v>
                </c:pt>
                <c:pt idx="9535">
                  <c:v>41261</c:v>
                </c:pt>
                <c:pt idx="9536">
                  <c:v>41262</c:v>
                </c:pt>
                <c:pt idx="9537">
                  <c:v>41263</c:v>
                </c:pt>
                <c:pt idx="9538">
                  <c:v>41264</c:v>
                </c:pt>
                <c:pt idx="9539">
                  <c:v>41267</c:v>
                </c:pt>
                <c:pt idx="9540">
                  <c:v>41268</c:v>
                </c:pt>
                <c:pt idx="9541">
                  <c:v>41269</c:v>
                </c:pt>
                <c:pt idx="9542">
                  <c:v>41270</c:v>
                </c:pt>
                <c:pt idx="9543">
                  <c:v>41271</c:v>
                </c:pt>
                <c:pt idx="9544">
                  <c:v>41274</c:v>
                </c:pt>
                <c:pt idx="9545">
                  <c:v>41275</c:v>
                </c:pt>
                <c:pt idx="9546">
                  <c:v>41276</c:v>
                </c:pt>
                <c:pt idx="9547">
                  <c:v>41277</c:v>
                </c:pt>
                <c:pt idx="9548">
                  <c:v>41278</c:v>
                </c:pt>
                <c:pt idx="9549">
                  <c:v>41281</c:v>
                </c:pt>
                <c:pt idx="9550">
                  <c:v>41282</c:v>
                </c:pt>
                <c:pt idx="9551">
                  <c:v>41283</c:v>
                </c:pt>
                <c:pt idx="9552">
                  <c:v>41284</c:v>
                </c:pt>
                <c:pt idx="9553">
                  <c:v>41285</c:v>
                </c:pt>
                <c:pt idx="9554">
                  <c:v>41288</c:v>
                </c:pt>
                <c:pt idx="9555">
                  <c:v>41289</c:v>
                </c:pt>
                <c:pt idx="9556">
                  <c:v>41290</c:v>
                </c:pt>
                <c:pt idx="9557">
                  <c:v>41291</c:v>
                </c:pt>
                <c:pt idx="9558">
                  <c:v>41292</c:v>
                </c:pt>
                <c:pt idx="9559">
                  <c:v>41295</c:v>
                </c:pt>
                <c:pt idx="9560">
                  <c:v>41296</c:v>
                </c:pt>
                <c:pt idx="9561">
                  <c:v>41297</c:v>
                </c:pt>
                <c:pt idx="9562">
                  <c:v>41298</c:v>
                </c:pt>
                <c:pt idx="9563">
                  <c:v>41299</c:v>
                </c:pt>
                <c:pt idx="9564">
                  <c:v>41302</c:v>
                </c:pt>
                <c:pt idx="9565">
                  <c:v>41303</c:v>
                </c:pt>
                <c:pt idx="9566">
                  <c:v>41304</c:v>
                </c:pt>
                <c:pt idx="9567">
                  <c:v>41305</c:v>
                </c:pt>
                <c:pt idx="9568">
                  <c:v>41306</c:v>
                </c:pt>
                <c:pt idx="9569">
                  <c:v>41309</c:v>
                </c:pt>
                <c:pt idx="9570">
                  <c:v>41310</c:v>
                </c:pt>
                <c:pt idx="9571">
                  <c:v>41311</c:v>
                </c:pt>
                <c:pt idx="9572">
                  <c:v>41312</c:v>
                </c:pt>
                <c:pt idx="9573">
                  <c:v>41313</c:v>
                </c:pt>
                <c:pt idx="9574">
                  <c:v>41316</c:v>
                </c:pt>
                <c:pt idx="9575">
                  <c:v>41317</c:v>
                </c:pt>
                <c:pt idx="9576">
                  <c:v>41318</c:v>
                </c:pt>
                <c:pt idx="9577">
                  <c:v>41319</c:v>
                </c:pt>
                <c:pt idx="9578">
                  <c:v>41320</c:v>
                </c:pt>
                <c:pt idx="9579">
                  <c:v>41323</c:v>
                </c:pt>
                <c:pt idx="9580">
                  <c:v>41324</c:v>
                </c:pt>
                <c:pt idx="9581">
                  <c:v>41325</c:v>
                </c:pt>
                <c:pt idx="9582">
                  <c:v>41326</c:v>
                </c:pt>
                <c:pt idx="9583">
                  <c:v>41327</c:v>
                </c:pt>
                <c:pt idx="9584">
                  <c:v>41330</c:v>
                </c:pt>
                <c:pt idx="9585">
                  <c:v>41331</c:v>
                </c:pt>
                <c:pt idx="9586">
                  <c:v>41332</c:v>
                </c:pt>
                <c:pt idx="9587">
                  <c:v>41333</c:v>
                </c:pt>
                <c:pt idx="9588">
                  <c:v>41334</c:v>
                </c:pt>
                <c:pt idx="9589">
                  <c:v>41337</c:v>
                </c:pt>
                <c:pt idx="9590">
                  <c:v>41338</c:v>
                </c:pt>
                <c:pt idx="9591">
                  <c:v>41339</c:v>
                </c:pt>
                <c:pt idx="9592">
                  <c:v>41340</c:v>
                </c:pt>
                <c:pt idx="9593">
                  <c:v>41341</c:v>
                </c:pt>
                <c:pt idx="9594">
                  <c:v>41344</c:v>
                </c:pt>
                <c:pt idx="9595">
                  <c:v>41345</c:v>
                </c:pt>
                <c:pt idx="9596">
                  <c:v>41346</c:v>
                </c:pt>
                <c:pt idx="9597">
                  <c:v>41347</c:v>
                </c:pt>
                <c:pt idx="9598">
                  <c:v>41348</c:v>
                </c:pt>
                <c:pt idx="9599">
                  <c:v>41351</c:v>
                </c:pt>
                <c:pt idx="9600">
                  <c:v>41352</c:v>
                </c:pt>
                <c:pt idx="9601">
                  <c:v>41353</c:v>
                </c:pt>
                <c:pt idx="9602">
                  <c:v>41354</c:v>
                </c:pt>
                <c:pt idx="9603">
                  <c:v>41355</c:v>
                </c:pt>
                <c:pt idx="9604">
                  <c:v>41358</c:v>
                </c:pt>
                <c:pt idx="9605">
                  <c:v>41359</c:v>
                </c:pt>
                <c:pt idx="9606">
                  <c:v>41360</c:v>
                </c:pt>
                <c:pt idx="9607">
                  <c:v>41361</c:v>
                </c:pt>
                <c:pt idx="9608">
                  <c:v>41362</c:v>
                </c:pt>
                <c:pt idx="9609">
                  <c:v>41365</c:v>
                </c:pt>
                <c:pt idx="9610">
                  <c:v>41366</c:v>
                </c:pt>
                <c:pt idx="9611">
                  <c:v>41367</c:v>
                </c:pt>
                <c:pt idx="9612">
                  <c:v>41368</c:v>
                </c:pt>
                <c:pt idx="9613">
                  <c:v>41369</c:v>
                </c:pt>
                <c:pt idx="9614">
                  <c:v>41372</c:v>
                </c:pt>
                <c:pt idx="9615">
                  <c:v>41373</c:v>
                </c:pt>
                <c:pt idx="9616">
                  <c:v>41374</c:v>
                </c:pt>
                <c:pt idx="9617">
                  <c:v>41375</c:v>
                </c:pt>
                <c:pt idx="9618">
                  <c:v>41376</c:v>
                </c:pt>
                <c:pt idx="9619">
                  <c:v>41379</c:v>
                </c:pt>
                <c:pt idx="9620">
                  <c:v>41380</c:v>
                </c:pt>
                <c:pt idx="9621">
                  <c:v>41381</c:v>
                </c:pt>
                <c:pt idx="9622">
                  <c:v>41382</c:v>
                </c:pt>
                <c:pt idx="9623">
                  <c:v>41383</c:v>
                </c:pt>
                <c:pt idx="9624">
                  <c:v>41386</c:v>
                </c:pt>
                <c:pt idx="9625">
                  <c:v>41387</c:v>
                </c:pt>
                <c:pt idx="9626">
                  <c:v>41388</c:v>
                </c:pt>
                <c:pt idx="9627">
                  <c:v>41389</c:v>
                </c:pt>
                <c:pt idx="9628">
                  <c:v>41390</c:v>
                </c:pt>
                <c:pt idx="9629">
                  <c:v>41393</c:v>
                </c:pt>
                <c:pt idx="9630">
                  <c:v>41394</c:v>
                </c:pt>
                <c:pt idx="9631">
                  <c:v>41395</c:v>
                </c:pt>
                <c:pt idx="9632">
                  <c:v>41396</c:v>
                </c:pt>
                <c:pt idx="9633">
                  <c:v>41397</c:v>
                </c:pt>
                <c:pt idx="9634">
                  <c:v>41400</c:v>
                </c:pt>
                <c:pt idx="9635">
                  <c:v>41401</c:v>
                </c:pt>
                <c:pt idx="9636">
                  <c:v>41402</c:v>
                </c:pt>
                <c:pt idx="9637">
                  <c:v>41403</c:v>
                </c:pt>
                <c:pt idx="9638">
                  <c:v>41404</c:v>
                </c:pt>
                <c:pt idx="9639">
                  <c:v>41407</c:v>
                </c:pt>
                <c:pt idx="9640">
                  <c:v>41408</c:v>
                </c:pt>
                <c:pt idx="9641">
                  <c:v>41409</c:v>
                </c:pt>
                <c:pt idx="9642">
                  <c:v>41410</c:v>
                </c:pt>
                <c:pt idx="9643">
                  <c:v>41411</c:v>
                </c:pt>
                <c:pt idx="9644">
                  <c:v>41414</c:v>
                </c:pt>
                <c:pt idx="9645">
                  <c:v>41415</c:v>
                </c:pt>
                <c:pt idx="9646">
                  <c:v>41416</c:v>
                </c:pt>
                <c:pt idx="9647">
                  <c:v>41417</c:v>
                </c:pt>
                <c:pt idx="9648">
                  <c:v>41418</c:v>
                </c:pt>
                <c:pt idx="9649">
                  <c:v>41421</c:v>
                </c:pt>
                <c:pt idx="9650">
                  <c:v>41422</c:v>
                </c:pt>
                <c:pt idx="9651">
                  <c:v>41423</c:v>
                </c:pt>
                <c:pt idx="9652">
                  <c:v>41424</c:v>
                </c:pt>
                <c:pt idx="9653">
                  <c:v>41425</c:v>
                </c:pt>
                <c:pt idx="9654">
                  <c:v>41428</c:v>
                </c:pt>
                <c:pt idx="9655">
                  <c:v>41429</c:v>
                </c:pt>
                <c:pt idx="9656">
                  <c:v>41430</c:v>
                </c:pt>
                <c:pt idx="9657">
                  <c:v>41431</c:v>
                </c:pt>
                <c:pt idx="9658">
                  <c:v>41432</c:v>
                </c:pt>
                <c:pt idx="9659">
                  <c:v>41435</c:v>
                </c:pt>
                <c:pt idx="9660">
                  <c:v>41436</c:v>
                </c:pt>
                <c:pt idx="9661">
                  <c:v>41437</c:v>
                </c:pt>
                <c:pt idx="9662">
                  <c:v>41438</c:v>
                </c:pt>
                <c:pt idx="9663">
                  <c:v>41439</c:v>
                </c:pt>
                <c:pt idx="9664">
                  <c:v>41442</c:v>
                </c:pt>
                <c:pt idx="9665">
                  <c:v>41443</c:v>
                </c:pt>
                <c:pt idx="9666">
                  <c:v>41444</c:v>
                </c:pt>
                <c:pt idx="9667">
                  <c:v>41445</c:v>
                </c:pt>
                <c:pt idx="9668">
                  <c:v>41446</c:v>
                </c:pt>
                <c:pt idx="9669">
                  <c:v>41449</c:v>
                </c:pt>
                <c:pt idx="9670">
                  <c:v>41450</c:v>
                </c:pt>
                <c:pt idx="9671">
                  <c:v>41451</c:v>
                </c:pt>
                <c:pt idx="9672">
                  <c:v>41452</c:v>
                </c:pt>
                <c:pt idx="9673">
                  <c:v>41453</c:v>
                </c:pt>
                <c:pt idx="9674">
                  <c:v>41456</c:v>
                </c:pt>
                <c:pt idx="9675">
                  <c:v>41457</c:v>
                </c:pt>
                <c:pt idx="9676">
                  <c:v>41458</c:v>
                </c:pt>
                <c:pt idx="9677">
                  <c:v>41459</c:v>
                </c:pt>
                <c:pt idx="9678">
                  <c:v>41460</c:v>
                </c:pt>
                <c:pt idx="9679">
                  <c:v>41463</c:v>
                </c:pt>
                <c:pt idx="9680">
                  <c:v>41464</c:v>
                </c:pt>
                <c:pt idx="9681">
                  <c:v>41465</c:v>
                </c:pt>
                <c:pt idx="9682">
                  <c:v>41466</c:v>
                </c:pt>
                <c:pt idx="9683">
                  <c:v>41467</c:v>
                </c:pt>
                <c:pt idx="9684">
                  <c:v>41470</c:v>
                </c:pt>
                <c:pt idx="9685">
                  <c:v>41471</c:v>
                </c:pt>
                <c:pt idx="9686">
                  <c:v>41472</c:v>
                </c:pt>
                <c:pt idx="9687">
                  <c:v>41473</c:v>
                </c:pt>
                <c:pt idx="9688">
                  <c:v>41474</c:v>
                </c:pt>
                <c:pt idx="9689">
                  <c:v>41477</c:v>
                </c:pt>
                <c:pt idx="9690">
                  <c:v>41478</c:v>
                </c:pt>
                <c:pt idx="9691">
                  <c:v>41479</c:v>
                </c:pt>
                <c:pt idx="9692">
                  <c:v>41480</c:v>
                </c:pt>
                <c:pt idx="9693">
                  <c:v>41481</c:v>
                </c:pt>
                <c:pt idx="9694">
                  <c:v>41484</c:v>
                </c:pt>
                <c:pt idx="9695">
                  <c:v>41485</c:v>
                </c:pt>
                <c:pt idx="9696">
                  <c:v>41486</c:v>
                </c:pt>
                <c:pt idx="9697">
                  <c:v>41487</c:v>
                </c:pt>
                <c:pt idx="9698">
                  <c:v>41488</c:v>
                </c:pt>
                <c:pt idx="9699">
                  <c:v>41491</c:v>
                </c:pt>
                <c:pt idx="9700">
                  <c:v>41492</c:v>
                </c:pt>
                <c:pt idx="9701">
                  <c:v>41493</c:v>
                </c:pt>
                <c:pt idx="9702">
                  <c:v>41494</c:v>
                </c:pt>
                <c:pt idx="9703">
                  <c:v>41495</c:v>
                </c:pt>
                <c:pt idx="9704">
                  <c:v>41498</c:v>
                </c:pt>
                <c:pt idx="9705">
                  <c:v>41499</c:v>
                </c:pt>
                <c:pt idx="9706">
                  <c:v>41500</c:v>
                </c:pt>
                <c:pt idx="9707">
                  <c:v>41501</c:v>
                </c:pt>
                <c:pt idx="9708">
                  <c:v>41502</c:v>
                </c:pt>
                <c:pt idx="9709">
                  <c:v>41505</c:v>
                </c:pt>
                <c:pt idx="9710">
                  <c:v>41506</c:v>
                </c:pt>
                <c:pt idx="9711">
                  <c:v>41507</c:v>
                </c:pt>
                <c:pt idx="9712">
                  <c:v>41508</c:v>
                </c:pt>
                <c:pt idx="9713">
                  <c:v>41509</c:v>
                </c:pt>
                <c:pt idx="9714">
                  <c:v>41512</c:v>
                </c:pt>
                <c:pt idx="9715">
                  <c:v>41513</c:v>
                </c:pt>
                <c:pt idx="9716">
                  <c:v>41514</c:v>
                </c:pt>
                <c:pt idx="9717">
                  <c:v>41515</c:v>
                </c:pt>
                <c:pt idx="9718">
                  <c:v>41516</c:v>
                </c:pt>
                <c:pt idx="9719">
                  <c:v>41519</c:v>
                </c:pt>
                <c:pt idx="9720">
                  <c:v>41520</c:v>
                </c:pt>
                <c:pt idx="9721">
                  <c:v>41521</c:v>
                </c:pt>
                <c:pt idx="9722">
                  <c:v>41522</c:v>
                </c:pt>
                <c:pt idx="9723">
                  <c:v>41523</c:v>
                </c:pt>
                <c:pt idx="9724">
                  <c:v>41526</c:v>
                </c:pt>
                <c:pt idx="9725">
                  <c:v>41527</c:v>
                </c:pt>
                <c:pt idx="9726">
                  <c:v>41528</c:v>
                </c:pt>
                <c:pt idx="9727">
                  <c:v>41529</c:v>
                </c:pt>
                <c:pt idx="9728">
                  <c:v>41530</c:v>
                </c:pt>
                <c:pt idx="9729">
                  <c:v>41533</c:v>
                </c:pt>
                <c:pt idx="9730">
                  <c:v>41534</c:v>
                </c:pt>
                <c:pt idx="9731">
                  <c:v>41535</c:v>
                </c:pt>
                <c:pt idx="9732">
                  <c:v>41536</c:v>
                </c:pt>
                <c:pt idx="9733">
                  <c:v>41537</c:v>
                </c:pt>
                <c:pt idx="9734">
                  <c:v>41540</c:v>
                </c:pt>
                <c:pt idx="9735">
                  <c:v>41541</c:v>
                </c:pt>
                <c:pt idx="9736">
                  <c:v>41542</c:v>
                </c:pt>
                <c:pt idx="9737">
                  <c:v>41543</c:v>
                </c:pt>
                <c:pt idx="9738">
                  <c:v>41544</c:v>
                </c:pt>
                <c:pt idx="9739">
                  <c:v>41547</c:v>
                </c:pt>
                <c:pt idx="9740">
                  <c:v>41548</c:v>
                </c:pt>
                <c:pt idx="9741">
                  <c:v>41549</c:v>
                </c:pt>
                <c:pt idx="9742">
                  <c:v>41550</c:v>
                </c:pt>
                <c:pt idx="9743">
                  <c:v>41551</c:v>
                </c:pt>
                <c:pt idx="9744">
                  <c:v>41554</c:v>
                </c:pt>
                <c:pt idx="9745">
                  <c:v>41555</c:v>
                </c:pt>
                <c:pt idx="9746">
                  <c:v>41556</c:v>
                </c:pt>
                <c:pt idx="9747">
                  <c:v>41557</c:v>
                </c:pt>
                <c:pt idx="9748">
                  <c:v>41558</c:v>
                </c:pt>
                <c:pt idx="9749">
                  <c:v>41561</c:v>
                </c:pt>
                <c:pt idx="9750">
                  <c:v>41562</c:v>
                </c:pt>
                <c:pt idx="9751">
                  <c:v>41563</c:v>
                </c:pt>
                <c:pt idx="9752">
                  <c:v>41564</c:v>
                </c:pt>
                <c:pt idx="9753">
                  <c:v>41565</c:v>
                </c:pt>
                <c:pt idx="9754">
                  <c:v>41568</c:v>
                </c:pt>
                <c:pt idx="9755">
                  <c:v>41569</c:v>
                </c:pt>
                <c:pt idx="9756">
                  <c:v>41570</c:v>
                </c:pt>
                <c:pt idx="9757">
                  <c:v>41571</c:v>
                </c:pt>
                <c:pt idx="9758">
                  <c:v>41572</c:v>
                </c:pt>
                <c:pt idx="9759">
                  <c:v>41575</c:v>
                </c:pt>
                <c:pt idx="9760">
                  <c:v>41576</c:v>
                </c:pt>
                <c:pt idx="9761">
                  <c:v>41577</c:v>
                </c:pt>
                <c:pt idx="9762">
                  <c:v>41578</c:v>
                </c:pt>
                <c:pt idx="9763">
                  <c:v>41579</c:v>
                </c:pt>
                <c:pt idx="9764">
                  <c:v>41582</c:v>
                </c:pt>
                <c:pt idx="9765">
                  <c:v>41583</c:v>
                </c:pt>
                <c:pt idx="9766">
                  <c:v>41584</c:v>
                </c:pt>
                <c:pt idx="9767">
                  <c:v>41585</c:v>
                </c:pt>
                <c:pt idx="9768">
                  <c:v>41586</c:v>
                </c:pt>
                <c:pt idx="9769">
                  <c:v>41589</c:v>
                </c:pt>
                <c:pt idx="9770">
                  <c:v>41590</c:v>
                </c:pt>
                <c:pt idx="9771">
                  <c:v>41591</c:v>
                </c:pt>
                <c:pt idx="9772">
                  <c:v>41592</c:v>
                </c:pt>
                <c:pt idx="9773">
                  <c:v>41593</c:v>
                </c:pt>
                <c:pt idx="9774">
                  <c:v>41596</c:v>
                </c:pt>
                <c:pt idx="9775">
                  <c:v>41597</c:v>
                </c:pt>
                <c:pt idx="9776">
                  <c:v>41598</c:v>
                </c:pt>
                <c:pt idx="9777">
                  <c:v>41599</c:v>
                </c:pt>
                <c:pt idx="9778">
                  <c:v>41600</c:v>
                </c:pt>
                <c:pt idx="9779">
                  <c:v>41603</c:v>
                </c:pt>
                <c:pt idx="9780">
                  <c:v>41604</c:v>
                </c:pt>
                <c:pt idx="9781">
                  <c:v>41605</c:v>
                </c:pt>
                <c:pt idx="9782">
                  <c:v>41606</c:v>
                </c:pt>
                <c:pt idx="9783">
                  <c:v>41607</c:v>
                </c:pt>
                <c:pt idx="9784">
                  <c:v>41610</c:v>
                </c:pt>
                <c:pt idx="9785">
                  <c:v>41611</c:v>
                </c:pt>
                <c:pt idx="9786">
                  <c:v>41612</c:v>
                </c:pt>
                <c:pt idx="9787">
                  <c:v>41613</c:v>
                </c:pt>
                <c:pt idx="9788">
                  <c:v>41614</c:v>
                </c:pt>
                <c:pt idx="9789">
                  <c:v>41617</c:v>
                </c:pt>
                <c:pt idx="9790">
                  <c:v>41618</c:v>
                </c:pt>
                <c:pt idx="9791">
                  <c:v>41619</c:v>
                </c:pt>
                <c:pt idx="9792">
                  <c:v>41620</c:v>
                </c:pt>
                <c:pt idx="9793">
                  <c:v>41621</c:v>
                </c:pt>
                <c:pt idx="9794">
                  <c:v>41624</c:v>
                </c:pt>
                <c:pt idx="9795">
                  <c:v>41625</c:v>
                </c:pt>
                <c:pt idx="9796">
                  <c:v>41626</c:v>
                </c:pt>
                <c:pt idx="9797">
                  <c:v>41627</c:v>
                </c:pt>
                <c:pt idx="9798">
                  <c:v>41628</c:v>
                </c:pt>
                <c:pt idx="9799">
                  <c:v>41631</c:v>
                </c:pt>
                <c:pt idx="9800">
                  <c:v>41632</c:v>
                </c:pt>
                <c:pt idx="9801">
                  <c:v>41633</c:v>
                </c:pt>
                <c:pt idx="9802">
                  <c:v>41634</c:v>
                </c:pt>
                <c:pt idx="9803">
                  <c:v>41635</c:v>
                </c:pt>
                <c:pt idx="9804">
                  <c:v>41638</c:v>
                </c:pt>
                <c:pt idx="9805">
                  <c:v>41639</c:v>
                </c:pt>
                <c:pt idx="9806">
                  <c:v>41640</c:v>
                </c:pt>
                <c:pt idx="9807">
                  <c:v>41641</c:v>
                </c:pt>
                <c:pt idx="9808">
                  <c:v>41642</c:v>
                </c:pt>
                <c:pt idx="9809">
                  <c:v>41645</c:v>
                </c:pt>
                <c:pt idx="9810">
                  <c:v>41646</c:v>
                </c:pt>
                <c:pt idx="9811">
                  <c:v>41647</c:v>
                </c:pt>
                <c:pt idx="9812">
                  <c:v>41648</c:v>
                </c:pt>
                <c:pt idx="9813">
                  <c:v>41649</c:v>
                </c:pt>
                <c:pt idx="9814">
                  <c:v>41652</c:v>
                </c:pt>
                <c:pt idx="9815">
                  <c:v>41653</c:v>
                </c:pt>
                <c:pt idx="9816">
                  <c:v>41654</c:v>
                </c:pt>
                <c:pt idx="9817">
                  <c:v>41655</c:v>
                </c:pt>
                <c:pt idx="9818">
                  <c:v>41656</c:v>
                </c:pt>
                <c:pt idx="9819">
                  <c:v>41659</c:v>
                </c:pt>
                <c:pt idx="9820">
                  <c:v>41660</c:v>
                </c:pt>
                <c:pt idx="9821">
                  <c:v>41661</c:v>
                </c:pt>
                <c:pt idx="9822">
                  <c:v>41662</c:v>
                </c:pt>
                <c:pt idx="9823">
                  <c:v>41663</c:v>
                </c:pt>
                <c:pt idx="9824">
                  <c:v>41666</c:v>
                </c:pt>
                <c:pt idx="9825">
                  <c:v>41667</c:v>
                </c:pt>
                <c:pt idx="9826">
                  <c:v>41668</c:v>
                </c:pt>
                <c:pt idx="9827">
                  <c:v>41669</c:v>
                </c:pt>
                <c:pt idx="9828">
                  <c:v>41670</c:v>
                </c:pt>
                <c:pt idx="9829">
                  <c:v>41673</c:v>
                </c:pt>
                <c:pt idx="9830">
                  <c:v>41674</c:v>
                </c:pt>
                <c:pt idx="9831">
                  <c:v>41675</c:v>
                </c:pt>
                <c:pt idx="9832">
                  <c:v>41676</c:v>
                </c:pt>
                <c:pt idx="9833">
                  <c:v>41677</c:v>
                </c:pt>
                <c:pt idx="9834">
                  <c:v>41680</c:v>
                </c:pt>
                <c:pt idx="9835">
                  <c:v>41681</c:v>
                </c:pt>
                <c:pt idx="9836">
                  <c:v>41682</c:v>
                </c:pt>
                <c:pt idx="9837">
                  <c:v>41683</c:v>
                </c:pt>
                <c:pt idx="9838">
                  <c:v>41684</c:v>
                </c:pt>
                <c:pt idx="9839">
                  <c:v>41687</c:v>
                </c:pt>
                <c:pt idx="9840">
                  <c:v>41688</c:v>
                </c:pt>
                <c:pt idx="9841">
                  <c:v>41689</c:v>
                </c:pt>
                <c:pt idx="9842">
                  <c:v>41690</c:v>
                </c:pt>
                <c:pt idx="9843">
                  <c:v>41691</c:v>
                </c:pt>
                <c:pt idx="9844">
                  <c:v>41694</c:v>
                </c:pt>
                <c:pt idx="9845">
                  <c:v>41695</c:v>
                </c:pt>
                <c:pt idx="9846">
                  <c:v>41696</c:v>
                </c:pt>
                <c:pt idx="9847">
                  <c:v>41697</c:v>
                </c:pt>
                <c:pt idx="9848">
                  <c:v>41698</c:v>
                </c:pt>
                <c:pt idx="9849">
                  <c:v>41701</c:v>
                </c:pt>
                <c:pt idx="9850">
                  <c:v>41702</c:v>
                </c:pt>
                <c:pt idx="9851">
                  <c:v>41703</c:v>
                </c:pt>
                <c:pt idx="9852">
                  <c:v>41704</c:v>
                </c:pt>
                <c:pt idx="9853">
                  <c:v>41705</c:v>
                </c:pt>
                <c:pt idx="9854">
                  <c:v>41708</c:v>
                </c:pt>
                <c:pt idx="9855">
                  <c:v>41709</c:v>
                </c:pt>
                <c:pt idx="9856">
                  <c:v>41710</c:v>
                </c:pt>
                <c:pt idx="9857">
                  <c:v>41711</c:v>
                </c:pt>
                <c:pt idx="9858">
                  <c:v>41712</c:v>
                </c:pt>
                <c:pt idx="9859">
                  <c:v>41715</c:v>
                </c:pt>
                <c:pt idx="9860">
                  <c:v>41716</c:v>
                </c:pt>
                <c:pt idx="9861">
                  <c:v>41717</c:v>
                </c:pt>
                <c:pt idx="9862">
                  <c:v>41718</c:v>
                </c:pt>
                <c:pt idx="9863">
                  <c:v>41719</c:v>
                </c:pt>
                <c:pt idx="9864">
                  <c:v>41722</c:v>
                </c:pt>
                <c:pt idx="9865">
                  <c:v>41723</c:v>
                </c:pt>
                <c:pt idx="9866">
                  <c:v>41724</c:v>
                </c:pt>
                <c:pt idx="9867">
                  <c:v>41725</c:v>
                </c:pt>
                <c:pt idx="9868">
                  <c:v>41726</c:v>
                </c:pt>
                <c:pt idx="9869">
                  <c:v>41729</c:v>
                </c:pt>
                <c:pt idx="9870">
                  <c:v>41730</c:v>
                </c:pt>
                <c:pt idx="9871">
                  <c:v>41731</c:v>
                </c:pt>
                <c:pt idx="9872">
                  <c:v>41732</c:v>
                </c:pt>
                <c:pt idx="9873">
                  <c:v>41733</c:v>
                </c:pt>
                <c:pt idx="9874">
                  <c:v>41736</c:v>
                </c:pt>
                <c:pt idx="9875">
                  <c:v>41737</c:v>
                </c:pt>
                <c:pt idx="9876">
                  <c:v>41738</c:v>
                </c:pt>
                <c:pt idx="9877">
                  <c:v>41739</c:v>
                </c:pt>
                <c:pt idx="9878">
                  <c:v>41740</c:v>
                </c:pt>
                <c:pt idx="9879">
                  <c:v>41743</c:v>
                </c:pt>
                <c:pt idx="9880">
                  <c:v>41744</c:v>
                </c:pt>
                <c:pt idx="9881">
                  <c:v>41745</c:v>
                </c:pt>
                <c:pt idx="9882">
                  <c:v>41746</c:v>
                </c:pt>
                <c:pt idx="9883">
                  <c:v>41747</c:v>
                </c:pt>
                <c:pt idx="9884">
                  <c:v>41750</c:v>
                </c:pt>
                <c:pt idx="9885">
                  <c:v>41751</c:v>
                </c:pt>
                <c:pt idx="9886">
                  <c:v>41752</c:v>
                </c:pt>
                <c:pt idx="9887">
                  <c:v>41753</c:v>
                </c:pt>
                <c:pt idx="9888">
                  <c:v>41754</c:v>
                </c:pt>
                <c:pt idx="9889">
                  <c:v>41757</c:v>
                </c:pt>
                <c:pt idx="9890">
                  <c:v>41758</c:v>
                </c:pt>
                <c:pt idx="9891">
                  <c:v>41759</c:v>
                </c:pt>
                <c:pt idx="9892">
                  <c:v>41760</c:v>
                </c:pt>
                <c:pt idx="9893">
                  <c:v>41761</c:v>
                </c:pt>
                <c:pt idx="9894">
                  <c:v>41764</c:v>
                </c:pt>
                <c:pt idx="9895">
                  <c:v>41765</c:v>
                </c:pt>
                <c:pt idx="9896">
                  <c:v>41766</c:v>
                </c:pt>
                <c:pt idx="9897">
                  <c:v>41767</c:v>
                </c:pt>
                <c:pt idx="9898">
                  <c:v>41768</c:v>
                </c:pt>
                <c:pt idx="9899">
                  <c:v>41771</c:v>
                </c:pt>
                <c:pt idx="9900">
                  <c:v>41772</c:v>
                </c:pt>
                <c:pt idx="9901">
                  <c:v>41773</c:v>
                </c:pt>
                <c:pt idx="9902">
                  <c:v>41774</c:v>
                </c:pt>
                <c:pt idx="9903">
                  <c:v>41775</c:v>
                </c:pt>
                <c:pt idx="9904">
                  <c:v>41778</c:v>
                </c:pt>
                <c:pt idx="9905">
                  <c:v>41779</c:v>
                </c:pt>
                <c:pt idx="9906">
                  <c:v>41780</c:v>
                </c:pt>
                <c:pt idx="9907">
                  <c:v>41781</c:v>
                </c:pt>
                <c:pt idx="9908">
                  <c:v>41782</c:v>
                </c:pt>
                <c:pt idx="9909">
                  <c:v>41785</c:v>
                </c:pt>
                <c:pt idx="9910">
                  <c:v>41786</c:v>
                </c:pt>
                <c:pt idx="9911">
                  <c:v>41787</c:v>
                </c:pt>
                <c:pt idx="9912">
                  <c:v>41788</c:v>
                </c:pt>
                <c:pt idx="9913">
                  <c:v>41789</c:v>
                </c:pt>
                <c:pt idx="9914">
                  <c:v>41792</c:v>
                </c:pt>
                <c:pt idx="9915">
                  <c:v>41793</c:v>
                </c:pt>
                <c:pt idx="9916">
                  <c:v>41794</c:v>
                </c:pt>
                <c:pt idx="9917">
                  <c:v>41795</c:v>
                </c:pt>
                <c:pt idx="9918">
                  <c:v>41796</c:v>
                </c:pt>
                <c:pt idx="9919">
                  <c:v>41799</c:v>
                </c:pt>
                <c:pt idx="9920">
                  <c:v>41800</c:v>
                </c:pt>
                <c:pt idx="9921">
                  <c:v>41801</c:v>
                </c:pt>
                <c:pt idx="9922">
                  <c:v>41802</c:v>
                </c:pt>
                <c:pt idx="9923">
                  <c:v>41803</c:v>
                </c:pt>
                <c:pt idx="9924">
                  <c:v>41806</c:v>
                </c:pt>
                <c:pt idx="9925">
                  <c:v>41807</c:v>
                </c:pt>
                <c:pt idx="9926">
                  <c:v>41808</c:v>
                </c:pt>
                <c:pt idx="9927">
                  <c:v>41809</c:v>
                </c:pt>
                <c:pt idx="9928">
                  <c:v>41810</c:v>
                </c:pt>
                <c:pt idx="9929">
                  <c:v>41813</c:v>
                </c:pt>
                <c:pt idx="9930">
                  <c:v>41814</c:v>
                </c:pt>
                <c:pt idx="9931">
                  <c:v>41815</c:v>
                </c:pt>
                <c:pt idx="9932">
                  <c:v>41816</c:v>
                </c:pt>
                <c:pt idx="9933">
                  <c:v>41817</c:v>
                </c:pt>
                <c:pt idx="9934">
                  <c:v>41820</c:v>
                </c:pt>
                <c:pt idx="9935">
                  <c:v>41821</c:v>
                </c:pt>
                <c:pt idx="9936">
                  <c:v>41822</c:v>
                </c:pt>
                <c:pt idx="9937">
                  <c:v>41823</c:v>
                </c:pt>
                <c:pt idx="9938">
                  <c:v>41824</c:v>
                </c:pt>
                <c:pt idx="9939">
                  <c:v>41827</c:v>
                </c:pt>
                <c:pt idx="9940">
                  <c:v>41828</c:v>
                </c:pt>
                <c:pt idx="9941">
                  <c:v>41829</c:v>
                </c:pt>
                <c:pt idx="9942">
                  <c:v>41830</c:v>
                </c:pt>
                <c:pt idx="9943">
                  <c:v>41831</c:v>
                </c:pt>
                <c:pt idx="9944">
                  <c:v>41834</c:v>
                </c:pt>
                <c:pt idx="9945">
                  <c:v>41835</c:v>
                </c:pt>
                <c:pt idx="9946">
                  <c:v>41836</c:v>
                </c:pt>
                <c:pt idx="9947">
                  <c:v>41837</c:v>
                </c:pt>
                <c:pt idx="9948">
                  <c:v>41838</c:v>
                </c:pt>
                <c:pt idx="9949">
                  <c:v>41841</c:v>
                </c:pt>
                <c:pt idx="9950">
                  <c:v>41842</c:v>
                </c:pt>
                <c:pt idx="9951">
                  <c:v>41843</c:v>
                </c:pt>
                <c:pt idx="9952">
                  <c:v>41844</c:v>
                </c:pt>
                <c:pt idx="9953">
                  <c:v>41845</c:v>
                </c:pt>
                <c:pt idx="9954">
                  <c:v>41848</c:v>
                </c:pt>
                <c:pt idx="9955">
                  <c:v>41849</c:v>
                </c:pt>
                <c:pt idx="9956">
                  <c:v>41850</c:v>
                </c:pt>
                <c:pt idx="9957">
                  <c:v>41851</c:v>
                </c:pt>
                <c:pt idx="9958">
                  <c:v>41852</c:v>
                </c:pt>
                <c:pt idx="9959">
                  <c:v>41855</c:v>
                </c:pt>
                <c:pt idx="9960">
                  <c:v>41856</c:v>
                </c:pt>
                <c:pt idx="9961">
                  <c:v>41857</c:v>
                </c:pt>
                <c:pt idx="9962">
                  <c:v>41858</c:v>
                </c:pt>
                <c:pt idx="9963">
                  <c:v>41859</c:v>
                </c:pt>
                <c:pt idx="9964">
                  <c:v>41862</c:v>
                </c:pt>
                <c:pt idx="9965">
                  <c:v>41863</c:v>
                </c:pt>
                <c:pt idx="9966">
                  <c:v>41864</c:v>
                </c:pt>
                <c:pt idx="9967">
                  <c:v>41865</c:v>
                </c:pt>
                <c:pt idx="9968">
                  <c:v>41866</c:v>
                </c:pt>
                <c:pt idx="9969">
                  <c:v>41869</c:v>
                </c:pt>
                <c:pt idx="9970">
                  <c:v>41870</c:v>
                </c:pt>
                <c:pt idx="9971">
                  <c:v>41871</c:v>
                </c:pt>
                <c:pt idx="9972">
                  <c:v>41872</c:v>
                </c:pt>
                <c:pt idx="9973">
                  <c:v>41873</c:v>
                </c:pt>
                <c:pt idx="9974">
                  <c:v>41876</c:v>
                </c:pt>
                <c:pt idx="9975">
                  <c:v>41877</c:v>
                </c:pt>
                <c:pt idx="9976">
                  <c:v>41878</c:v>
                </c:pt>
                <c:pt idx="9977">
                  <c:v>41879</c:v>
                </c:pt>
                <c:pt idx="9978">
                  <c:v>41880</c:v>
                </c:pt>
                <c:pt idx="9979">
                  <c:v>41883</c:v>
                </c:pt>
                <c:pt idx="9980">
                  <c:v>41884</c:v>
                </c:pt>
                <c:pt idx="9981">
                  <c:v>41885</c:v>
                </c:pt>
                <c:pt idx="9982">
                  <c:v>41886</c:v>
                </c:pt>
                <c:pt idx="9983">
                  <c:v>41887</c:v>
                </c:pt>
                <c:pt idx="9984">
                  <c:v>41890</c:v>
                </c:pt>
                <c:pt idx="9985">
                  <c:v>41891</c:v>
                </c:pt>
                <c:pt idx="9986">
                  <c:v>41892</c:v>
                </c:pt>
                <c:pt idx="9987">
                  <c:v>41893</c:v>
                </c:pt>
                <c:pt idx="9988">
                  <c:v>41894</c:v>
                </c:pt>
                <c:pt idx="9989">
                  <c:v>41897</c:v>
                </c:pt>
                <c:pt idx="9990">
                  <c:v>41898</c:v>
                </c:pt>
                <c:pt idx="9991">
                  <c:v>41899</c:v>
                </c:pt>
                <c:pt idx="9992">
                  <c:v>41900</c:v>
                </c:pt>
                <c:pt idx="9993">
                  <c:v>41901</c:v>
                </c:pt>
                <c:pt idx="9994">
                  <c:v>41904</c:v>
                </c:pt>
                <c:pt idx="9995">
                  <c:v>41905</c:v>
                </c:pt>
                <c:pt idx="9996">
                  <c:v>41906</c:v>
                </c:pt>
                <c:pt idx="9997">
                  <c:v>41907</c:v>
                </c:pt>
                <c:pt idx="9998">
                  <c:v>41908</c:v>
                </c:pt>
                <c:pt idx="9999">
                  <c:v>41911</c:v>
                </c:pt>
                <c:pt idx="10000">
                  <c:v>41912</c:v>
                </c:pt>
                <c:pt idx="10001">
                  <c:v>41913</c:v>
                </c:pt>
                <c:pt idx="10002">
                  <c:v>41914</c:v>
                </c:pt>
                <c:pt idx="10003">
                  <c:v>41915</c:v>
                </c:pt>
                <c:pt idx="10004">
                  <c:v>41918</c:v>
                </c:pt>
                <c:pt idx="10005">
                  <c:v>41919</c:v>
                </c:pt>
                <c:pt idx="10006">
                  <c:v>41920</c:v>
                </c:pt>
                <c:pt idx="10007">
                  <c:v>41921</c:v>
                </c:pt>
                <c:pt idx="10008">
                  <c:v>41922</c:v>
                </c:pt>
                <c:pt idx="10009">
                  <c:v>41925</c:v>
                </c:pt>
                <c:pt idx="10010">
                  <c:v>41926</c:v>
                </c:pt>
                <c:pt idx="10011">
                  <c:v>41927</c:v>
                </c:pt>
                <c:pt idx="10012">
                  <c:v>41928</c:v>
                </c:pt>
                <c:pt idx="10013">
                  <c:v>41929</c:v>
                </c:pt>
                <c:pt idx="10014">
                  <c:v>41932</c:v>
                </c:pt>
                <c:pt idx="10015">
                  <c:v>41933</c:v>
                </c:pt>
                <c:pt idx="10016">
                  <c:v>41934</c:v>
                </c:pt>
                <c:pt idx="10017">
                  <c:v>41935</c:v>
                </c:pt>
                <c:pt idx="10018">
                  <c:v>41936</c:v>
                </c:pt>
                <c:pt idx="10019">
                  <c:v>41939</c:v>
                </c:pt>
                <c:pt idx="10020">
                  <c:v>41940</c:v>
                </c:pt>
                <c:pt idx="10021">
                  <c:v>41941</c:v>
                </c:pt>
                <c:pt idx="10022">
                  <c:v>41942</c:v>
                </c:pt>
                <c:pt idx="10023">
                  <c:v>41943</c:v>
                </c:pt>
                <c:pt idx="10024">
                  <c:v>41946</c:v>
                </c:pt>
                <c:pt idx="10025">
                  <c:v>41947</c:v>
                </c:pt>
                <c:pt idx="10026">
                  <c:v>41948</c:v>
                </c:pt>
                <c:pt idx="10027">
                  <c:v>41949</c:v>
                </c:pt>
                <c:pt idx="10028">
                  <c:v>41950</c:v>
                </c:pt>
                <c:pt idx="10029">
                  <c:v>41953</c:v>
                </c:pt>
                <c:pt idx="10030">
                  <c:v>41954</c:v>
                </c:pt>
                <c:pt idx="10031">
                  <c:v>41955</c:v>
                </c:pt>
                <c:pt idx="10032">
                  <c:v>41956</c:v>
                </c:pt>
                <c:pt idx="10033">
                  <c:v>41957</c:v>
                </c:pt>
                <c:pt idx="10034">
                  <c:v>41960</c:v>
                </c:pt>
                <c:pt idx="10035">
                  <c:v>41961</c:v>
                </c:pt>
                <c:pt idx="10036">
                  <c:v>41962</c:v>
                </c:pt>
                <c:pt idx="10037">
                  <c:v>41963</c:v>
                </c:pt>
                <c:pt idx="10038">
                  <c:v>41964</c:v>
                </c:pt>
                <c:pt idx="10039">
                  <c:v>41967</c:v>
                </c:pt>
                <c:pt idx="10040">
                  <c:v>41968</c:v>
                </c:pt>
                <c:pt idx="10041">
                  <c:v>41969</c:v>
                </c:pt>
                <c:pt idx="10042">
                  <c:v>41970</c:v>
                </c:pt>
                <c:pt idx="10043">
                  <c:v>41971</c:v>
                </c:pt>
                <c:pt idx="10044">
                  <c:v>41974</c:v>
                </c:pt>
                <c:pt idx="10045">
                  <c:v>41975</c:v>
                </c:pt>
                <c:pt idx="10046">
                  <c:v>41976</c:v>
                </c:pt>
                <c:pt idx="10047">
                  <c:v>41977</c:v>
                </c:pt>
                <c:pt idx="10048">
                  <c:v>41978</c:v>
                </c:pt>
                <c:pt idx="10049">
                  <c:v>41981</c:v>
                </c:pt>
                <c:pt idx="10050">
                  <c:v>41982</c:v>
                </c:pt>
                <c:pt idx="10051">
                  <c:v>41983</c:v>
                </c:pt>
                <c:pt idx="10052">
                  <c:v>41984</c:v>
                </c:pt>
                <c:pt idx="10053">
                  <c:v>41985</c:v>
                </c:pt>
                <c:pt idx="10054">
                  <c:v>41988</c:v>
                </c:pt>
                <c:pt idx="10055">
                  <c:v>41989</c:v>
                </c:pt>
                <c:pt idx="10056">
                  <c:v>41990</c:v>
                </c:pt>
                <c:pt idx="10057">
                  <c:v>41991</c:v>
                </c:pt>
                <c:pt idx="10058">
                  <c:v>41992</c:v>
                </c:pt>
                <c:pt idx="10059">
                  <c:v>41995</c:v>
                </c:pt>
                <c:pt idx="10060">
                  <c:v>41996</c:v>
                </c:pt>
                <c:pt idx="10061">
                  <c:v>41997</c:v>
                </c:pt>
                <c:pt idx="10062">
                  <c:v>41998</c:v>
                </c:pt>
                <c:pt idx="10063">
                  <c:v>41999</c:v>
                </c:pt>
                <c:pt idx="10064">
                  <c:v>42002</c:v>
                </c:pt>
                <c:pt idx="10065">
                  <c:v>42003</c:v>
                </c:pt>
                <c:pt idx="10066">
                  <c:v>42004</c:v>
                </c:pt>
                <c:pt idx="10067">
                  <c:v>42005</c:v>
                </c:pt>
                <c:pt idx="10068">
                  <c:v>42006</c:v>
                </c:pt>
                <c:pt idx="10069">
                  <c:v>42009</c:v>
                </c:pt>
                <c:pt idx="10070">
                  <c:v>42010</c:v>
                </c:pt>
                <c:pt idx="10071">
                  <c:v>42011</c:v>
                </c:pt>
                <c:pt idx="10072">
                  <c:v>42012</c:v>
                </c:pt>
                <c:pt idx="10073">
                  <c:v>42013</c:v>
                </c:pt>
                <c:pt idx="10074">
                  <c:v>42016</c:v>
                </c:pt>
                <c:pt idx="10075">
                  <c:v>42017</c:v>
                </c:pt>
                <c:pt idx="10076">
                  <c:v>42018</c:v>
                </c:pt>
                <c:pt idx="10077">
                  <c:v>42019</c:v>
                </c:pt>
                <c:pt idx="10078">
                  <c:v>42020</c:v>
                </c:pt>
                <c:pt idx="10079">
                  <c:v>42023</c:v>
                </c:pt>
                <c:pt idx="10080">
                  <c:v>42024</c:v>
                </c:pt>
                <c:pt idx="10081">
                  <c:v>42025</c:v>
                </c:pt>
                <c:pt idx="10082">
                  <c:v>42026</c:v>
                </c:pt>
                <c:pt idx="10083">
                  <c:v>42027</c:v>
                </c:pt>
                <c:pt idx="10084">
                  <c:v>42030</c:v>
                </c:pt>
                <c:pt idx="10085">
                  <c:v>42031</c:v>
                </c:pt>
                <c:pt idx="10086">
                  <c:v>42032</c:v>
                </c:pt>
                <c:pt idx="10087">
                  <c:v>42033</c:v>
                </c:pt>
                <c:pt idx="10088">
                  <c:v>42034</c:v>
                </c:pt>
                <c:pt idx="10089">
                  <c:v>42037</c:v>
                </c:pt>
                <c:pt idx="10090">
                  <c:v>42038</c:v>
                </c:pt>
                <c:pt idx="10091">
                  <c:v>42039</c:v>
                </c:pt>
                <c:pt idx="10092">
                  <c:v>42040</c:v>
                </c:pt>
                <c:pt idx="10093">
                  <c:v>42041</c:v>
                </c:pt>
                <c:pt idx="10094">
                  <c:v>42044</c:v>
                </c:pt>
                <c:pt idx="10095">
                  <c:v>42045</c:v>
                </c:pt>
                <c:pt idx="10096">
                  <c:v>42046</c:v>
                </c:pt>
                <c:pt idx="10097">
                  <c:v>42047</c:v>
                </c:pt>
                <c:pt idx="10098">
                  <c:v>42048</c:v>
                </c:pt>
                <c:pt idx="10099">
                  <c:v>42051</c:v>
                </c:pt>
                <c:pt idx="10100">
                  <c:v>42052</c:v>
                </c:pt>
                <c:pt idx="10101">
                  <c:v>42053</c:v>
                </c:pt>
                <c:pt idx="10102">
                  <c:v>42054</c:v>
                </c:pt>
                <c:pt idx="10103">
                  <c:v>42055</c:v>
                </c:pt>
                <c:pt idx="10104">
                  <c:v>42058</c:v>
                </c:pt>
                <c:pt idx="10105">
                  <c:v>42059</c:v>
                </c:pt>
                <c:pt idx="10106">
                  <c:v>42060</c:v>
                </c:pt>
                <c:pt idx="10107">
                  <c:v>42061</c:v>
                </c:pt>
                <c:pt idx="10108">
                  <c:v>42062</c:v>
                </c:pt>
                <c:pt idx="10109">
                  <c:v>42065</c:v>
                </c:pt>
                <c:pt idx="10110">
                  <c:v>42066</c:v>
                </c:pt>
                <c:pt idx="10111">
                  <c:v>42067</c:v>
                </c:pt>
                <c:pt idx="10112">
                  <c:v>42068</c:v>
                </c:pt>
                <c:pt idx="10113">
                  <c:v>42069</c:v>
                </c:pt>
                <c:pt idx="10114">
                  <c:v>42072</c:v>
                </c:pt>
                <c:pt idx="10115">
                  <c:v>42073</c:v>
                </c:pt>
                <c:pt idx="10116">
                  <c:v>42074</c:v>
                </c:pt>
                <c:pt idx="10117">
                  <c:v>42075</c:v>
                </c:pt>
                <c:pt idx="10118">
                  <c:v>42076</c:v>
                </c:pt>
                <c:pt idx="10119">
                  <c:v>42079</c:v>
                </c:pt>
                <c:pt idx="10120">
                  <c:v>42080</c:v>
                </c:pt>
                <c:pt idx="10121">
                  <c:v>42081</c:v>
                </c:pt>
                <c:pt idx="10122">
                  <c:v>42082</c:v>
                </c:pt>
                <c:pt idx="10123">
                  <c:v>42083</c:v>
                </c:pt>
                <c:pt idx="10124">
                  <c:v>42086</c:v>
                </c:pt>
                <c:pt idx="10125">
                  <c:v>42087</c:v>
                </c:pt>
                <c:pt idx="10126">
                  <c:v>42088</c:v>
                </c:pt>
                <c:pt idx="10127">
                  <c:v>42089</c:v>
                </c:pt>
                <c:pt idx="10128">
                  <c:v>42090</c:v>
                </c:pt>
                <c:pt idx="10129">
                  <c:v>42093</c:v>
                </c:pt>
                <c:pt idx="10130">
                  <c:v>42094</c:v>
                </c:pt>
                <c:pt idx="10131">
                  <c:v>42095</c:v>
                </c:pt>
                <c:pt idx="10132">
                  <c:v>42096</c:v>
                </c:pt>
                <c:pt idx="10133">
                  <c:v>42097</c:v>
                </c:pt>
                <c:pt idx="10134">
                  <c:v>42100</c:v>
                </c:pt>
                <c:pt idx="10135">
                  <c:v>42101</c:v>
                </c:pt>
                <c:pt idx="10136">
                  <c:v>42102</c:v>
                </c:pt>
                <c:pt idx="10137">
                  <c:v>42103</c:v>
                </c:pt>
                <c:pt idx="10138">
                  <c:v>42104</c:v>
                </c:pt>
                <c:pt idx="10139">
                  <c:v>42107</c:v>
                </c:pt>
                <c:pt idx="10140">
                  <c:v>42108</c:v>
                </c:pt>
                <c:pt idx="10141">
                  <c:v>42109</c:v>
                </c:pt>
                <c:pt idx="10142">
                  <c:v>42110</c:v>
                </c:pt>
                <c:pt idx="10143">
                  <c:v>42111</c:v>
                </c:pt>
                <c:pt idx="10144">
                  <c:v>42114</c:v>
                </c:pt>
                <c:pt idx="10145">
                  <c:v>42115</c:v>
                </c:pt>
                <c:pt idx="10146">
                  <c:v>42116</c:v>
                </c:pt>
                <c:pt idx="10147">
                  <c:v>42117</c:v>
                </c:pt>
                <c:pt idx="10148">
                  <c:v>42118</c:v>
                </c:pt>
                <c:pt idx="10149">
                  <c:v>42121</c:v>
                </c:pt>
                <c:pt idx="10150">
                  <c:v>42122</c:v>
                </c:pt>
                <c:pt idx="10151">
                  <c:v>42123</c:v>
                </c:pt>
                <c:pt idx="10152">
                  <c:v>42124</c:v>
                </c:pt>
                <c:pt idx="10153">
                  <c:v>42125</c:v>
                </c:pt>
                <c:pt idx="10154">
                  <c:v>42128</c:v>
                </c:pt>
                <c:pt idx="10155">
                  <c:v>42129</c:v>
                </c:pt>
                <c:pt idx="10156">
                  <c:v>42130</c:v>
                </c:pt>
                <c:pt idx="10157">
                  <c:v>42131</c:v>
                </c:pt>
                <c:pt idx="10158">
                  <c:v>42132</c:v>
                </c:pt>
                <c:pt idx="10159">
                  <c:v>42135</c:v>
                </c:pt>
                <c:pt idx="10160">
                  <c:v>42136</c:v>
                </c:pt>
                <c:pt idx="10161">
                  <c:v>42137</c:v>
                </c:pt>
                <c:pt idx="10162">
                  <c:v>42138</c:v>
                </c:pt>
                <c:pt idx="10163">
                  <c:v>42139</c:v>
                </c:pt>
                <c:pt idx="10164">
                  <c:v>42142</c:v>
                </c:pt>
                <c:pt idx="10165">
                  <c:v>42143</c:v>
                </c:pt>
                <c:pt idx="10166">
                  <c:v>42144</c:v>
                </c:pt>
                <c:pt idx="10167">
                  <c:v>42145</c:v>
                </c:pt>
                <c:pt idx="10168">
                  <c:v>42146</c:v>
                </c:pt>
                <c:pt idx="10169">
                  <c:v>42149</c:v>
                </c:pt>
                <c:pt idx="10170">
                  <c:v>42150</c:v>
                </c:pt>
                <c:pt idx="10171">
                  <c:v>42151</c:v>
                </c:pt>
                <c:pt idx="10172">
                  <c:v>42152</c:v>
                </c:pt>
                <c:pt idx="10173">
                  <c:v>42153</c:v>
                </c:pt>
                <c:pt idx="10174">
                  <c:v>42156</c:v>
                </c:pt>
                <c:pt idx="10175">
                  <c:v>42157</c:v>
                </c:pt>
                <c:pt idx="10176">
                  <c:v>42158</c:v>
                </c:pt>
                <c:pt idx="10177">
                  <c:v>42159</c:v>
                </c:pt>
                <c:pt idx="10178">
                  <c:v>42160</c:v>
                </c:pt>
                <c:pt idx="10179">
                  <c:v>42163</c:v>
                </c:pt>
                <c:pt idx="10180">
                  <c:v>42164</c:v>
                </c:pt>
                <c:pt idx="10181">
                  <c:v>42165</c:v>
                </c:pt>
                <c:pt idx="10182">
                  <c:v>42166</c:v>
                </c:pt>
                <c:pt idx="10183">
                  <c:v>42167</c:v>
                </c:pt>
                <c:pt idx="10184">
                  <c:v>42170</c:v>
                </c:pt>
                <c:pt idx="10185">
                  <c:v>42171</c:v>
                </c:pt>
                <c:pt idx="10186">
                  <c:v>42172</c:v>
                </c:pt>
                <c:pt idx="10187">
                  <c:v>42173</c:v>
                </c:pt>
                <c:pt idx="10188">
                  <c:v>42174</c:v>
                </c:pt>
                <c:pt idx="10189">
                  <c:v>42177</c:v>
                </c:pt>
                <c:pt idx="10190">
                  <c:v>42178</c:v>
                </c:pt>
                <c:pt idx="10191">
                  <c:v>42179</c:v>
                </c:pt>
                <c:pt idx="10192">
                  <c:v>42180</c:v>
                </c:pt>
                <c:pt idx="10193">
                  <c:v>42181</c:v>
                </c:pt>
                <c:pt idx="10194">
                  <c:v>42184</c:v>
                </c:pt>
                <c:pt idx="10195">
                  <c:v>42185</c:v>
                </c:pt>
                <c:pt idx="10196">
                  <c:v>42186</c:v>
                </c:pt>
                <c:pt idx="10197">
                  <c:v>42187</c:v>
                </c:pt>
                <c:pt idx="10198">
                  <c:v>42188</c:v>
                </c:pt>
                <c:pt idx="10199">
                  <c:v>42191</c:v>
                </c:pt>
                <c:pt idx="10200">
                  <c:v>42192</c:v>
                </c:pt>
                <c:pt idx="10201">
                  <c:v>42193</c:v>
                </c:pt>
                <c:pt idx="10202">
                  <c:v>42194</c:v>
                </c:pt>
                <c:pt idx="10203">
                  <c:v>42195</c:v>
                </c:pt>
                <c:pt idx="10204">
                  <c:v>42198</c:v>
                </c:pt>
                <c:pt idx="10205">
                  <c:v>42199</c:v>
                </c:pt>
                <c:pt idx="10206">
                  <c:v>42200</c:v>
                </c:pt>
                <c:pt idx="10207">
                  <c:v>42201</c:v>
                </c:pt>
                <c:pt idx="10208">
                  <c:v>42202</c:v>
                </c:pt>
                <c:pt idx="10209">
                  <c:v>42205</c:v>
                </c:pt>
                <c:pt idx="10210">
                  <c:v>42206</c:v>
                </c:pt>
                <c:pt idx="10211">
                  <c:v>42207</c:v>
                </c:pt>
                <c:pt idx="10212">
                  <c:v>42208</c:v>
                </c:pt>
                <c:pt idx="10213">
                  <c:v>42209</c:v>
                </c:pt>
                <c:pt idx="10214">
                  <c:v>42212</c:v>
                </c:pt>
                <c:pt idx="10215">
                  <c:v>42213</c:v>
                </c:pt>
                <c:pt idx="10216">
                  <c:v>42214</c:v>
                </c:pt>
                <c:pt idx="10217">
                  <c:v>42215</c:v>
                </c:pt>
                <c:pt idx="10218">
                  <c:v>42216</c:v>
                </c:pt>
                <c:pt idx="10219">
                  <c:v>42219</c:v>
                </c:pt>
                <c:pt idx="10220">
                  <c:v>42220</c:v>
                </c:pt>
                <c:pt idx="10221">
                  <c:v>42221</c:v>
                </c:pt>
                <c:pt idx="10222">
                  <c:v>42222</c:v>
                </c:pt>
                <c:pt idx="10223">
                  <c:v>42223</c:v>
                </c:pt>
                <c:pt idx="10224">
                  <c:v>42226</c:v>
                </c:pt>
                <c:pt idx="10225">
                  <c:v>42227</c:v>
                </c:pt>
                <c:pt idx="10226">
                  <c:v>42228</c:v>
                </c:pt>
                <c:pt idx="10227">
                  <c:v>42229</c:v>
                </c:pt>
                <c:pt idx="10228">
                  <c:v>42230</c:v>
                </c:pt>
                <c:pt idx="10229">
                  <c:v>42233</c:v>
                </c:pt>
                <c:pt idx="10230">
                  <c:v>42234</c:v>
                </c:pt>
                <c:pt idx="10231">
                  <c:v>42235</c:v>
                </c:pt>
                <c:pt idx="10232">
                  <c:v>42236</c:v>
                </c:pt>
                <c:pt idx="10233">
                  <c:v>42237</c:v>
                </c:pt>
                <c:pt idx="10234">
                  <c:v>42240</c:v>
                </c:pt>
                <c:pt idx="10235">
                  <c:v>42241</c:v>
                </c:pt>
                <c:pt idx="10236">
                  <c:v>42242</c:v>
                </c:pt>
                <c:pt idx="10237">
                  <c:v>42243</c:v>
                </c:pt>
                <c:pt idx="10238">
                  <c:v>42244</c:v>
                </c:pt>
                <c:pt idx="10239">
                  <c:v>42247</c:v>
                </c:pt>
                <c:pt idx="10240">
                  <c:v>42248</c:v>
                </c:pt>
                <c:pt idx="10241">
                  <c:v>42249</c:v>
                </c:pt>
                <c:pt idx="10242">
                  <c:v>42250</c:v>
                </c:pt>
                <c:pt idx="10243">
                  <c:v>42251</c:v>
                </c:pt>
                <c:pt idx="10244">
                  <c:v>42254</c:v>
                </c:pt>
                <c:pt idx="10245">
                  <c:v>42255</c:v>
                </c:pt>
                <c:pt idx="10246">
                  <c:v>42256</c:v>
                </c:pt>
                <c:pt idx="10247">
                  <c:v>42257</c:v>
                </c:pt>
                <c:pt idx="10248">
                  <c:v>42258</c:v>
                </c:pt>
                <c:pt idx="10249">
                  <c:v>42261</c:v>
                </c:pt>
                <c:pt idx="10250">
                  <c:v>42262</c:v>
                </c:pt>
                <c:pt idx="10251">
                  <c:v>42263</c:v>
                </c:pt>
                <c:pt idx="10252">
                  <c:v>42264</c:v>
                </c:pt>
                <c:pt idx="10253">
                  <c:v>42265</c:v>
                </c:pt>
                <c:pt idx="10254">
                  <c:v>42268</c:v>
                </c:pt>
                <c:pt idx="10255">
                  <c:v>42269</c:v>
                </c:pt>
                <c:pt idx="10256">
                  <c:v>42270</c:v>
                </c:pt>
                <c:pt idx="10257">
                  <c:v>42271</c:v>
                </c:pt>
                <c:pt idx="10258">
                  <c:v>42272</c:v>
                </c:pt>
                <c:pt idx="10259">
                  <c:v>42275</c:v>
                </c:pt>
                <c:pt idx="10260">
                  <c:v>42276</c:v>
                </c:pt>
                <c:pt idx="10261">
                  <c:v>42277</c:v>
                </c:pt>
                <c:pt idx="10262">
                  <c:v>42278</c:v>
                </c:pt>
                <c:pt idx="10263">
                  <c:v>42279</c:v>
                </c:pt>
                <c:pt idx="10264">
                  <c:v>42282</c:v>
                </c:pt>
                <c:pt idx="10265">
                  <c:v>42283</c:v>
                </c:pt>
                <c:pt idx="10266">
                  <c:v>42284</c:v>
                </c:pt>
                <c:pt idx="10267">
                  <c:v>42285</c:v>
                </c:pt>
                <c:pt idx="10268">
                  <c:v>42286</c:v>
                </c:pt>
                <c:pt idx="10269">
                  <c:v>42289</c:v>
                </c:pt>
                <c:pt idx="10270">
                  <c:v>42290</c:v>
                </c:pt>
                <c:pt idx="10271">
                  <c:v>42291</c:v>
                </c:pt>
                <c:pt idx="10272">
                  <c:v>42292</c:v>
                </c:pt>
                <c:pt idx="10273">
                  <c:v>42293</c:v>
                </c:pt>
                <c:pt idx="10274">
                  <c:v>42296</c:v>
                </c:pt>
                <c:pt idx="10275">
                  <c:v>42297</c:v>
                </c:pt>
                <c:pt idx="10276">
                  <c:v>42298</c:v>
                </c:pt>
                <c:pt idx="10277">
                  <c:v>42299</c:v>
                </c:pt>
                <c:pt idx="10278">
                  <c:v>42300</c:v>
                </c:pt>
                <c:pt idx="10279">
                  <c:v>42303</c:v>
                </c:pt>
                <c:pt idx="10280">
                  <c:v>42304</c:v>
                </c:pt>
                <c:pt idx="10281">
                  <c:v>42305</c:v>
                </c:pt>
                <c:pt idx="10282">
                  <c:v>42306</c:v>
                </c:pt>
                <c:pt idx="10283">
                  <c:v>42307</c:v>
                </c:pt>
                <c:pt idx="10284">
                  <c:v>42310</c:v>
                </c:pt>
                <c:pt idx="10285">
                  <c:v>42311</c:v>
                </c:pt>
                <c:pt idx="10286">
                  <c:v>42312</c:v>
                </c:pt>
                <c:pt idx="10287">
                  <c:v>42313</c:v>
                </c:pt>
                <c:pt idx="10288">
                  <c:v>42314</c:v>
                </c:pt>
                <c:pt idx="10289">
                  <c:v>42317</c:v>
                </c:pt>
                <c:pt idx="10290">
                  <c:v>42318</c:v>
                </c:pt>
                <c:pt idx="10291">
                  <c:v>42319</c:v>
                </c:pt>
                <c:pt idx="10292">
                  <c:v>42320</c:v>
                </c:pt>
                <c:pt idx="10293">
                  <c:v>42321</c:v>
                </c:pt>
                <c:pt idx="10294">
                  <c:v>42324</c:v>
                </c:pt>
                <c:pt idx="10295">
                  <c:v>42325</c:v>
                </c:pt>
                <c:pt idx="10296">
                  <c:v>42326</c:v>
                </c:pt>
                <c:pt idx="10297">
                  <c:v>42327</c:v>
                </c:pt>
                <c:pt idx="10298">
                  <c:v>42328</c:v>
                </c:pt>
                <c:pt idx="10299">
                  <c:v>42331</c:v>
                </c:pt>
                <c:pt idx="10300">
                  <c:v>42332</c:v>
                </c:pt>
                <c:pt idx="10301">
                  <c:v>42333</c:v>
                </c:pt>
                <c:pt idx="10302">
                  <c:v>42334</c:v>
                </c:pt>
                <c:pt idx="10303">
                  <c:v>42335</c:v>
                </c:pt>
                <c:pt idx="10304">
                  <c:v>42338</c:v>
                </c:pt>
                <c:pt idx="10305">
                  <c:v>42339</c:v>
                </c:pt>
                <c:pt idx="10306">
                  <c:v>42340</c:v>
                </c:pt>
                <c:pt idx="10307">
                  <c:v>42341</c:v>
                </c:pt>
                <c:pt idx="10308">
                  <c:v>42342</c:v>
                </c:pt>
                <c:pt idx="10309">
                  <c:v>42345</c:v>
                </c:pt>
                <c:pt idx="10310">
                  <c:v>42346</c:v>
                </c:pt>
                <c:pt idx="10311">
                  <c:v>42347</c:v>
                </c:pt>
                <c:pt idx="10312">
                  <c:v>42348</c:v>
                </c:pt>
                <c:pt idx="10313">
                  <c:v>42349</c:v>
                </c:pt>
                <c:pt idx="10314">
                  <c:v>42352</c:v>
                </c:pt>
                <c:pt idx="10315">
                  <c:v>42353</c:v>
                </c:pt>
                <c:pt idx="10316">
                  <c:v>42354</c:v>
                </c:pt>
                <c:pt idx="10317">
                  <c:v>42355</c:v>
                </c:pt>
                <c:pt idx="10318">
                  <c:v>42356</c:v>
                </c:pt>
                <c:pt idx="10319">
                  <c:v>42359</c:v>
                </c:pt>
                <c:pt idx="10320">
                  <c:v>42360</c:v>
                </c:pt>
                <c:pt idx="10321">
                  <c:v>42361</c:v>
                </c:pt>
                <c:pt idx="10322">
                  <c:v>42362</c:v>
                </c:pt>
                <c:pt idx="10323">
                  <c:v>42363</c:v>
                </c:pt>
                <c:pt idx="10324">
                  <c:v>42366</c:v>
                </c:pt>
                <c:pt idx="10325">
                  <c:v>42367</c:v>
                </c:pt>
                <c:pt idx="10326">
                  <c:v>42368</c:v>
                </c:pt>
                <c:pt idx="10327">
                  <c:v>42369</c:v>
                </c:pt>
                <c:pt idx="10328">
                  <c:v>42370</c:v>
                </c:pt>
                <c:pt idx="10329">
                  <c:v>42373</c:v>
                </c:pt>
                <c:pt idx="10330">
                  <c:v>42374</c:v>
                </c:pt>
                <c:pt idx="10331">
                  <c:v>42375</c:v>
                </c:pt>
                <c:pt idx="10332">
                  <c:v>42376</c:v>
                </c:pt>
                <c:pt idx="10333">
                  <c:v>42377</c:v>
                </c:pt>
                <c:pt idx="10334">
                  <c:v>42380</c:v>
                </c:pt>
                <c:pt idx="10335">
                  <c:v>42381</c:v>
                </c:pt>
                <c:pt idx="10336">
                  <c:v>42382</c:v>
                </c:pt>
                <c:pt idx="10337">
                  <c:v>42383</c:v>
                </c:pt>
                <c:pt idx="10338">
                  <c:v>42384</c:v>
                </c:pt>
                <c:pt idx="10339">
                  <c:v>42387</c:v>
                </c:pt>
                <c:pt idx="10340">
                  <c:v>42388</c:v>
                </c:pt>
                <c:pt idx="10341">
                  <c:v>42389</c:v>
                </c:pt>
                <c:pt idx="10342">
                  <c:v>42390</c:v>
                </c:pt>
                <c:pt idx="10343">
                  <c:v>42391</c:v>
                </c:pt>
                <c:pt idx="10344">
                  <c:v>42394</c:v>
                </c:pt>
                <c:pt idx="10345">
                  <c:v>42395</c:v>
                </c:pt>
                <c:pt idx="10346">
                  <c:v>42396</c:v>
                </c:pt>
                <c:pt idx="10347">
                  <c:v>42397</c:v>
                </c:pt>
                <c:pt idx="10348">
                  <c:v>42398</c:v>
                </c:pt>
                <c:pt idx="10349">
                  <c:v>42401</c:v>
                </c:pt>
                <c:pt idx="10350">
                  <c:v>42402</c:v>
                </c:pt>
                <c:pt idx="10351">
                  <c:v>42403</c:v>
                </c:pt>
                <c:pt idx="10352">
                  <c:v>42404</c:v>
                </c:pt>
                <c:pt idx="10353">
                  <c:v>42405</c:v>
                </c:pt>
                <c:pt idx="10354">
                  <c:v>42408</c:v>
                </c:pt>
                <c:pt idx="10355">
                  <c:v>42409</c:v>
                </c:pt>
                <c:pt idx="10356">
                  <c:v>42410</c:v>
                </c:pt>
                <c:pt idx="10357">
                  <c:v>42411</c:v>
                </c:pt>
                <c:pt idx="10358">
                  <c:v>42412</c:v>
                </c:pt>
                <c:pt idx="10359">
                  <c:v>42415</c:v>
                </c:pt>
                <c:pt idx="10360">
                  <c:v>42416</c:v>
                </c:pt>
                <c:pt idx="10361">
                  <c:v>42417</c:v>
                </c:pt>
                <c:pt idx="10362">
                  <c:v>42418</c:v>
                </c:pt>
                <c:pt idx="10363">
                  <c:v>42419</c:v>
                </c:pt>
                <c:pt idx="10364">
                  <c:v>42422</c:v>
                </c:pt>
                <c:pt idx="10365">
                  <c:v>42423</c:v>
                </c:pt>
                <c:pt idx="10366">
                  <c:v>42424</c:v>
                </c:pt>
                <c:pt idx="10367">
                  <c:v>42425</c:v>
                </c:pt>
                <c:pt idx="10368">
                  <c:v>42426</c:v>
                </c:pt>
                <c:pt idx="10369">
                  <c:v>42429</c:v>
                </c:pt>
                <c:pt idx="10370">
                  <c:v>42430</c:v>
                </c:pt>
                <c:pt idx="10371">
                  <c:v>42431</c:v>
                </c:pt>
                <c:pt idx="10372">
                  <c:v>42432</c:v>
                </c:pt>
                <c:pt idx="10373">
                  <c:v>42433</c:v>
                </c:pt>
                <c:pt idx="10374">
                  <c:v>42436</c:v>
                </c:pt>
                <c:pt idx="10375">
                  <c:v>42437</c:v>
                </c:pt>
                <c:pt idx="10376">
                  <c:v>42438</c:v>
                </c:pt>
                <c:pt idx="10377">
                  <c:v>42439</c:v>
                </c:pt>
                <c:pt idx="10378">
                  <c:v>42440</c:v>
                </c:pt>
                <c:pt idx="10379">
                  <c:v>42443</c:v>
                </c:pt>
                <c:pt idx="10380">
                  <c:v>42444</c:v>
                </c:pt>
                <c:pt idx="10381">
                  <c:v>42445</c:v>
                </c:pt>
                <c:pt idx="10382">
                  <c:v>42446</c:v>
                </c:pt>
                <c:pt idx="10383">
                  <c:v>42447</c:v>
                </c:pt>
                <c:pt idx="10384">
                  <c:v>42450</c:v>
                </c:pt>
                <c:pt idx="10385">
                  <c:v>42451</c:v>
                </c:pt>
                <c:pt idx="10386">
                  <c:v>42452</c:v>
                </c:pt>
                <c:pt idx="10387">
                  <c:v>42453</c:v>
                </c:pt>
                <c:pt idx="10388">
                  <c:v>42454</c:v>
                </c:pt>
                <c:pt idx="10389">
                  <c:v>42457</c:v>
                </c:pt>
                <c:pt idx="10390">
                  <c:v>42458</c:v>
                </c:pt>
                <c:pt idx="10391">
                  <c:v>42459</c:v>
                </c:pt>
                <c:pt idx="10392">
                  <c:v>42460</c:v>
                </c:pt>
                <c:pt idx="10393">
                  <c:v>42461</c:v>
                </c:pt>
                <c:pt idx="10394">
                  <c:v>42464</c:v>
                </c:pt>
                <c:pt idx="10395">
                  <c:v>42465</c:v>
                </c:pt>
                <c:pt idx="10396">
                  <c:v>42466</c:v>
                </c:pt>
                <c:pt idx="10397">
                  <c:v>42467</c:v>
                </c:pt>
                <c:pt idx="10398">
                  <c:v>42468</c:v>
                </c:pt>
                <c:pt idx="10399">
                  <c:v>42471</c:v>
                </c:pt>
                <c:pt idx="10400">
                  <c:v>42472</c:v>
                </c:pt>
                <c:pt idx="10401">
                  <c:v>42473</c:v>
                </c:pt>
                <c:pt idx="10402">
                  <c:v>42474</c:v>
                </c:pt>
                <c:pt idx="10403">
                  <c:v>42475</c:v>
                </c:pt>
                <c:pt idx="10404">
                  <c:v>42478</c:v>
                </c:pt>
                <c:pt idx="10405">
                  <c:v>42479</c:v>
                </c:pt>
                <c:pt idx="10406">
                  <c:v>42480</c:v>
                </c:pt>
                <c:pt idx="10407">
                  <c:v>42481</c:v>
                </c:pt>
                <c:pt idx="10408">
                  <c:v>42482</c:v>
                </c:pt>
                <c:pt idx="10409">
                  <c:v>42485</c:v>
                </c:pt>
                <c:pt idx="10410">
                  <c:v>42486</c:v>
                </c:pt>
                <c:pt idx="10411">
                  <c:v>42487</c:v>
                </c:pt>
                <c:pt idx="10412">
                  <c:v>42488</c:v>
                </c:pt>
                <c:pt idx="10413">
                  <c:v>42489</c:v>
                </c:pt>
                <c:pt idx="10414">
                  <c:v>42492</c:v>
                </c:pt>
                <c:pt idx="10415">
                  <c:v>42493</c:v>
                </c:pt>
                <c:pt idx="10416">
                  <c:v>42494</c:v>
                </c:pt>
                <c:pt idx="10417">
                  <c:v>42495</c:v>
                </c:pt>
                <c:pt idx="10418">
                  <c:v>42496</c:v>
                </c:pt>
                <c:pt idx="10419">
                  <c:v>42499</c:v>
                </c:pt>
                <c:pt idx="10420">
                  <c:v>42500</c:v>
                </c:pt>
                <c:pt idx="10421">
                  <c:v>42501</c:v>
                </c:pt>
                <c:pt idx="10422">
                  <c:v>42502</c:v>
                </c:pt>
                <c:pt idx="10423">
                  <c:v>42503</c:v>
                </c:pt>
                <c:pt idx="10424">
                  <c:v>42506</c:v>
                </c:pt>
                <c:pt idx="10425">
                  <c:v>42507</c:v>
                </c:pt>
                <c:pt idx="10426">
                  <c:v>42508</c:v>
                </c:pt>
                <c:pt idx="10427">
                  <c:v>42509</c:v>
                </c:pt>
                <c:pt idx="10428">
                  <c:v>42510</c:v>
                </c:pt>
                <c:pt idx="10429">
                  <c:v>42513</c:v>
                </c:pt>
                <c:pt idx="10430">
                  <c:v>42514</c:v>
                </c:pt>
                <c:pt idx="10431">
                  <c:v>42515</c:v>
                </c:pt>
                <c:pt idx="10432">
                  <c:v>42516</c:v>
                </c:pt>
                <c:pt idx="10433">
                  <c:v>42517</c:v>
                </c:pt>
                <c:pt idx="10434">
                  <c:v>42520</c:v>
                </c:pt>
                <c:pt idx="10435">
                  <c:v>42521</c:v>
                </c:pt>
                <c:pt idx="10436">
                  <c:v>42522</c:v>
                </c:pt>
                <c:pt idx="10437">
                  <c:v>42523</c:v>
                </c:pt>
                <c:pt idx="10438">
                  <c:v>42524</c:v>
                </c:pt>
                <c:pt idx="10439">
                  <c:v>42527</c:v>
                </c:pt>
                <c:pt idx="10440">
                  <c:v>42528</c:v>
                </c:pt>
                <c:pt idx="10441">
                  <c:v>42529</c:v>
                </c:pt>
                <c:pt idx="10442">
                  <c:v>42530</c:v>
                </c:pt>
                <c:pt idx="10443">
                  <c:v>42531</c:v>
                </c:pt>
                <c:pt idx="10444">
                  <c:v>42534</c:v>
                </c:pt>
                <c:pt idx="10445">
                  <c:v>42535</c:v>
                </c:pt>
                <c:pt idx="10446">
                  <c:v>42536</c:v>
                </c:pt>
                <c:pt idx="10447">
                  <c:v>42537</c:v>
                </c:pt>
                <c:pt idx="10448">
                  <c:v>42538</c:v>
                </c:pt>
                <c:pt idx="10449">
                  <c:v>42541</c:v>
                </c:pt>
                <c:pt idx="10450">
                  <c:v>42542</c:v>
                </c:pt>
                <c:pt idx="10451">
                  <c:v>42543</c:v>
                </c:pt>
                <c:pt idx="10452">
                  <c:v>42544</c:v>
                </c:pt>
                <c:pt idx="10453">
                  <c:v>42545</c:v>
                </c:pt>
                <c:pt idx="10454">
                  <c:v>42548</c:v>
                </c:pt>
                <c:pt idx="10455">
                  <c:v>42549</c:v>
                </c:pt>
                <c:pt idx="10456">
                  <c:v>42550</c:v>
                </c:pt>
                <c:pt idx="10457">
                  <c:v>42551</c:v>
                </c:pt>
                <c:pt idx="10458">
                  <c:v>42552</c:v>
                </c:pt>
                <c:pt idx="10459">
                  <c:v>42555</c:v>
                </c:pt>
                <c:pt idx="10460">
                  <c:v>42556</c:v>
                </c:pt>
                <c:pt idx="10461">
                  <c:v>42557</c:v>
                </c:pt>
                <c:pt idx="10462">
                  <c:v>42558</c:v>
                </c:pt>
                <c:pt idx="10463">
                  <c:v>42559</c:v>
                </c:pt>
                <c:pt idx="10464">
                  <c:v>42562</c:v>
                </c:pt>
                <c:pt idx="10465">
                  <c:v>42563</c:v>
                </c:pt>
                <c:pt idx="10466">
                  <c:v>42564</c:v>
                </c:pt>
                <c:pt idx="10467">
                  <c:v>42565</c:v>
                </c:pt>
                <c:pt idx="10468">
                  <c:v>42566</c:v>
                </c:pt>
                <c:pt idx="10469">
                  <c:v>42569</c:v>
                </c:pt>
                <c:pt idx="10470">
                  <c:v>42570</c:v>
                </c:pt>
                <c:pt idx="10471">
                  <c:v>42571</c:v>
                </c:pt>
                <c:pt idx="10472">
                  <c:v>42572</c:v>
                </c:pt>
                <c:pt idx="10473">
                  <c:v>42573</c:v>
                </c:pt>
                <c:pt idx="10474">
                  <c:v>42576</c:v>
                </c:pt>
                <c:pt idx="10475">
                  <c:v>42577</c:v>
                </c:pt>
                <c:pt idx="10476">
                  <c:v>42578</c:v>
                </c:pt>
                <c:pt idx="10477">
                  <c:v>42579</c:v>
                </c:pt>
                <c:pt idx="10478">
                  <c:v>42580</c:v>
                </c:pt>
                <c:pt idx="10479">
                  <c:v>42583</c:v>
                </c:pt>
                <c:pt idx="10480">
                  <c:v>42584</c:v>
                </c:pt>
                <c:pt idx="10481">
                  <c:v>42585</c:v>
                </c:pt>
                <c:pt idx="10482">
                  <c:v>42586</c:v>
                </c:pt>
                <c:pt idx="10483">
                  <c:v>42587</c:v>
                </c:pt>
                <c:pt idx="10484">
                  <c:v>42590</c:v>
                </c:pt>
                <c:pt idx="10485">
                  <c:v>42591</c:v>
                </c:pt>
                <c:pt idx="10486">
                  <c:v>42592</c:v>
                </c:pt>
                <c:pt idx="10487">
                  <c:v>42593</c:v>
                </c:pt>
                <c:pt idx="10488">
                  <c:v>42594</c:v>
                </c:pt>
                <c:pt idx="10489">
                  <c:v>42597</c:v>
                </c:pt>
                <c:pt idx="10490">
                  <c:v>42598</c:v>
                </c:pt>
                <c:pt idx="10491">
                  <c:v>42599</c:v>
                </c:pt>
                <c:pt idx="10492">
                  <c:v>42600</c:v>
                </c:pt>
                <c:pt idx="10493">
                  <c:v>42601</c:v>
                </c:pt>
                <c:pt idx="10494">
                  <c:v>42604</c:v>
                </c:pt>
                <c:pt idx="10495">
                  <c:v>42605</c:v>
                </c:pt>
                <c:pt idx="10496">
                  <c:v>42606</c:v>
                </c:pt>
                <c:pt idx="10497">
                  <c:v>42607</c:v>
                </c:pt>
                <c:pt idx="10498">
                  <c:v>42608</c:v>
                </c:pt>
                <c:pt idx="10499">
                  <c:v>42611</c:v>
                </c:pt>
                <c:pt idx="10500">
                  <c:v>42612</c:v>
                </c:pt>
                <c:pt idx="10501">
                  <c:v>42613</c:v>
                </c:pt>
                <c:pt idx="10502">
                  <c:v>42614</c:v>
                </c:pt>
                <c:pt idx="10503">
                  <c:v>42615</c:v>
                </c:pt>
                <c:pt idx="10504">
                  <c:v>42618</c:v>
                </c:pt>
                <c:pt idx="10505">
                  <c:v>42619</c:v>
                </c:pt>
                <c:pt idx="10506">
                  <c:v>42620</c:v>
                </c:pt>
                <c:pt idx="10507">
                  <c:v>42621</c:v>
                </c:pt>
                <c:pt idx="10508">
                  <c:v>42622</c:v>
                </c:pt>
                <c:pt idx="10509">
                  <c:v>42625</c:v>
                </c:pt>
                <c:pt idx="10510">
                  <c:v>42626</c:v>
                </c:pt>
                <c:pt idx="10511">
                  <c:v>42627</c:v>
                </c:pt>
                <c:pt idx="10512">
                  <c:v>42628</c:v>
                </c:pt>
                <c:pt idx="10513">
                  <c:v>42629</c:v>
                </c:pt>
                <c:pt idx="10514">
                  <c:v>42632</c:v>
                </c:pt>
                <c:pt idx="10515">
                  <c:v>42633</c:v>
                </c:pt>
                <c:pt idx="10516">
                  <c:v>42634</c:v>
                </c:pt>
                <c:pt idx="10517">
                  <c:v>42635</c:v>
                </c:pt>
                <c:pt idx="10518">
                  <c:v>42636</c:v>
                </c:pt>
                <c:pt idx="10519">
                  <c:v>42639</c:v>
                </c:pt>
                <c:pt idx="10520">
                  <c:v>42640</c:v>
                </c:pt>
                <c:pt idx="10521">
                  <c:v>42641</c:v>
                </c:pt>
                <c:pt idx="10522">
                  <c:v>42642</c:v>
                </c:pt>
                <c:pt idx="10523">
                  <c:v>42643</c:v>
                </c:pt>
                <c:pt idx="10524">
                  <c:v>42646</c:v>
                </c:pt>
                <c:pt idx="10525">
                  <c:v>42647</c:v>
                </c:pt>
                <c:pt idx="10526">
                  <c:v>42648</c:v>
                </c:pt>
                <c:pt idx="10527">
                  <c:v>42649</c:v>
                </c:pt>
                <c:pt idx="10528">
                  <c:v>42650</c:v>
                </c:pt>
                <c:pt idx="10529">
                  <c:v>42653</c:v>
                </c:pt>
                <c:pt idx="10530">
                  <c:v>42654</c:v>
                </c:pt>
                <c:pt idx="10531">
                  <c:v>42655</c:v>
                </c:pt>
                <c:pt idx="10532">
                  <c:v>42656</c:v>
                </c:pt>
                <c:pt idx="10533">
                  <c:v>42657</c:v>
                </c:pt>
                <c:pt idx="10534">
                  <c:v>42660</c:v>
                </c:pt>
                <c:pt idx="10535">
                  <c:v>42661</c:v>
                </c:pt>
                <c:pt idx="10536">
                  <c:v>42662</c:v>
                </c:pt>
                <c:pt idx="10537">
                  <c:v>42663</c:v>
                </c:pt>
                <c:pt idx="10538">
                  <c:v>42664</c:v>
                </c:pt>
                <c:pt idx="10539">
                  <c:v>42667</c:v>
                </c:pt>
                <c:pt idx="10540">
                  <c:v>42668</c:v>
                </c:pt>
                <c:pt idx="10541">
                  <c:v>42669</c:v>
                </c:pt>
                <c:pt idx="10542">
                  <c:v>42670</c:v>
                </c:pt>
                <c:pt idx="10543">
                  <c:v>42671</c:v>
                </c:pt>
                <c:pt idx="10544">
                  <c:v>42674</c:v>
                </c:pt>
                <c:pt idx="10545">
                  <c:v>42675</c:v>
                </c:pt>
                <c:pt idx="10546">
                  <c:v>42676</c:v>
                </c:pt>
                <c:pt idx="10547">
                  <c:v>42677</c:v>
                </c:pt>
                <c:pt idx="10548">
                  <c:v>42678</c:v>
                </c:pt>
                <c:pt idx="10549">
                  <c:v>42681</c:v>
                </c:pt>
                <c:pt idx="10550">
                  <c:v>42682</c:v>
                </c:pt>
                <c:pt idx="10551">
                  <c:v>42683</c:v>
                </c:pt>
                <c:pt idx="10552">
                  <c:v>42684</c:v>
                </c:pt>
                <c:pt idx="10553">
                  <c:v>42685</c:v>
                </c:pt>
                <c:pt idx="10554">
                  <c:v>42688</c:v>
                </c:pt>
                <c:pt idx="10555">
                  <c:v>42689</c:v>
                </c:pt>
                <c:pt idx="10556">
                  <c:v>42690</c:v>
                </c:pt>
                <c:pt idx="10557">
                  <c:v>42691</c:v>
                </c:pt>
                <c:pt idx="10558">
                  <c:v>42692</c:v>
                </c:pt>
                <c:pt idx="10559">
                  <c:v>42695</c:v>
                </c:pt>
                <c:pt idx="10560">
                  <c:v>42696</c:v>
                </c:pt>
                <c:pt idx="10561">
                  <c:v>42697</c:v>
                </c:pt>
                <c:pt idx="10562">
                  <c:v>42698</c:v>
                </c:pt>
                <c:pt idx="10563">
                  <c:v>42699</c:v>
                </c:pt>
                <c:pt idx="10564">
                  <c:v>42702</c:v>
                </c:pt>
                <c:pt idx="10565">
                  <c:v>42703</c:v>
                </c:pt>
                <c:pt idx="10566">
                  <c:v>42704</c:v>
                </c:pt>
                <c:pt idx="10567">
                  <c:v>42705</c:v>
                </c:pt>
                <c:pt idx="10568">
                  <c:v>42706</c:v>
                </c:pt>
                <c:pt idx="10569">
                  <c:v>42709</c:v>
                </c:pt>
                <c:pt idx="10570">
                  <c:v>42710</c:v>
                </c:pt>
                <c:pt idx="10571">
                  <c:v>42711</c:v>
                </c:pt>
                <c:pt idx="10572">
                  <c:v>42712</c:v>
                </c:pt>
                <c:pt idx="10573">
                  <c:v>42713</c:v>
                </c:pt>
                <c:pt idx="10574">
                  <c:v>42716</c:v>
                </c:pt>
                <c:pt idx="10575">
                  <c:v>42717</c:v>
                </c:pt>
                <c:pt idx="10576">
                  <c:v>42718</c:v>
                </c:pt>
                <c:pt idx="10577">
                  <c:v>42719</c:v>
                </c:pt>
                <c:pt idx="10578">
                  <c:v>42720</c:v>
                </c:pt>
                <c:pt idx="10579">
                  <c:v>42723</c:v>
                </c:pt>
                <c:pt idx="10580">
                  <c:v>42724</c:v>
                </c:pt>
                <c:pt idx="10581">
                  <c:v>42725</c:v>
                </c:pt>
                <c:pt idx="10582">
                  <c:v>42726</c:v>
                </c:pt>
                <c:pt idx="10583">
                  <c:v>42727</c:v>
                </c:pt>
                <c:pt idx="10584">
                  <c:v>42730</c:v>
                </c:pt>
                <c:pt idx="10585">
                  <c:v>42731</c:v>
                </c:pt>
                <c:pt idx="10586">
                  <c:v>42732</c:v>
                </c:pt>
                <c:pt idx="10587">
                  <c:v>42733</c:v>
                </c:pt>
                <c:pt idx="10588">
                  <c:v>42734</c:v>
                </c:pt>
                <c:pt idx="10589">
                  <c:v>42737</c:v>
                </c:pt>
                <c:pt idx="10590">
                  <c:v>42738</c:v>
                </c:pt>
                <c:pt idx="10591">
                  <c:v>42739</c:v>
                </c:pt>
                <c:pt idx="10592">
                  <c:v>42740</c:v>
                </c:pt>
                <c:pt idx="10593">
                  <c:v>42741</c:v>
                </c:pt>
                <c:pt idx="10594">
                  <c:v>42744</c:v>
                </c:pt>
                <c:pt idx="10595">
                  <c:v>42745</c:v>
                </c:pt>
                <c:pt idx="10596">
                  <c:v>42746</c:v>
                </c:pt>
                <c:pt idx="10597">
                  <c:v>42747</c:v>
                </c:pt>
                <c:pt idx="10598">
                  <c:v>42748</c:v>
                </c:pt>
                <c:pt idx="10599">
                  <c:v>42751</c:v>
                </c:pt>
                <c:pt idx="10600">
                  <c:v>42752</c:v>
                </c:pt>
                <c:pt idx="10601">
                  <c:v>42753</c:v>
                </c:pt>
                <c:pt idx="10602">
                  <c:v>42754</c:v>
                </c:pt>
                <c:pt idx="10603">
                  <c:v>42755</c:v>
                </c:pt>
                <c:pt idx="10604">
                  <c:v>42758</c:v>
                </c:pt>
                <c:pt idx="10605">
                  <c:v>42759</c:v>
                </c:pt>
                <c:pt idx="10606">
                  <c:v>42760</c:v>
                </c:pt>
                <c:pt idx="10607">
                  <c:v>42761</c:v>
                </c:pt>
                <c:pt idx="10608">
                  <c:v>42762</c:v>
                </c:pt>
                <c:pt idx="10609">
                  <c:v>42765</c:v>
                </c:pt>
                <c:pt idx="10610">
                  <c:v>42766</c:v>
                </c:pt>
                <c:pt idx="10611">
                  <c:v>42767</c:v>
                </c:pt>
                <c:pt idx="10612">
                  <c:v>42768</c:v>
                </c:pt>
                <c:pt idx="10613">
                  <c:v>42769</c:v>
                </c:pt>
                <c:pt idx="10614">
                  <c:v>42772</c:v>
                </c:pt>
                <c:pt idx="10615">
                  <c:v>42773</c:v>
                </c:pt>
                <c:pt idx="10616">
                  <c:v>42774</c:v>
                </c:pt>
                <c:pt idx="10617">
                  <c:v>42775</c:v>
                </c:pt>
                <c:pt idx="10618">
                  <c:v>42776</c:v>
                </c:pt>
                <c:pt idx="10619">
                  <c:v>42779</c:v>
                </c:pt>
                <c:pt idx="10620">
                  <c:v>42780</c:v>
                </c:pt>
                <c:pt idx="10621">
                  <c:v>42781</c:v>
                </c:pt>
                <c:pt idx="10622">
                  <c:v>42782</c:v>
                </c:pt>
                <c:pt idx="10623">
                  <c:v>42783</c:v>
                </c:pt>
                <c:pt idx="10624">
                  <c:v>42786</c:v>
                </c:pt>
                <c:pt idx="10625">
                  <c:v>42787</c:v>
                </c:pt>
                <c:pt idx="10626">
                  <c:v>42788</c:v>
                </c:pt>
                <c:pt idx="10627">
                  <c:v>42789</c:v>
                </c:pt>
                <c:pt idx="10628">
                  <c:v>42790</c:v>
                </c:pt>
                <c:pt idx="10629">
                  <c:v>42793</c:v>
                </c:pt>
                <c:pt idx="10630">
                  <c:v>42794</c:v>
                </c:pt>
                <c:pt idx="10631">
                  <c:v>42795</c:v>
                </c:pt>
                <c:pt idx="10632">
                  <c:v>42796</c:v>
                </c:pt>
                <c:pt idx="10633">
                  <c:v>42797</c:v>
                </c:pt>
                <c:pt idx="10634">
                  <c:v>42800</c:v>
                </c:pt>
                <c:pt idx="10635">
                  <c:v>42801</c:v>
                </c:pt>
                <c:pt idx="10636">
                  <c:v>42802</c:v>
                </c:pt>
                <c:pt idx="10637">
                  <c:v>42803</c:v>
                </c:pt>
                <c:pt idx="10638">
                  <c:v>42804</c:v>
                </c:pt>
                <c:pt idx="10639">
                  <c:v>42807</c:v>
                </c:pt>
                <c:pt idx="10640">
                  <c:v>42808</c:v>
                </c:pt>
                <c:pt idx="10641">
                  <c:v>42809</c:v>
                </c:pt>
                <c:pt idx="10642">
                  <c:v>42810</c:v>
                </c:pt>
                <c:pt idx="10643">
                  <c:v>42811</c:v>
                </c:pt>
                <c:pt idx="10644">
                  <c:v>42814</c:v>
                </c:pt>
                <c:pt idx="10645">
                  <c:v>42815</c:v>
                </c:pt>
                <c:pt idx="10646">
                  <c:v>42816</c:v>
                </c:pt>
                <c:pt idx="10647">
                  <c:v>42817</c:v>
                </c:pt>
                <c:pt idx="10648">
                  <c:v>42818</c:v>
                </c:pt>
                <c:pt idx="10649">
                  <c:v>42821</c:v>
                </c:pt>
                <c:pt idx="10650">
                  <c:v>42822</c:v>
                </c:pt>
                <c:pt idx="10651">
                  <c:v>42823</c:v>
                </c:pt>
                <c:pt idx="10652">
                  <c:v>42824</c:v>
                </c:pt>
                <c:pt idx="10653">
                  <c:v>42825</c:v>
                </c:pt>
                <c:pt idx="10654">
                  <c:v>42828</c:v>
                </c:pt>
                <c:pt idx="10655">
                  <c:v>42829</c:v>
                </c:pt>
                <c:pt idx="10656">
                  <c:v>42830</c:v>
                </c:pt>
                <c:pt idx="10657">
                  <c:v>42831</c:v>
                </c:pt>
                <c:pt idx="10658">
                  <c:v>42832</c:v>
                </c:pt>
                <c:pt idx="10659">
                  <c:v>42835</c:v>
                </c:pt>
                <c:pt idx="10660">
                  <c:v>42836</c:v>
                </c:pt>
                <c:pt idx="10661">
                  <c:v>42837</c:v>
                </c:pt>
                <c:pt idx="10662">
                  <c:v>42838</c:v>
                </c:pt>
                <c:pt idx="10663">
                  <c:v>42839</c:v>
                </c:pt>
                <c:pt idx="10664">
                  <c:v>42842</c:v>
                </c:pt>
                <c:pt idx="10665">
                  <c:v>42843</c:v>
                </c:pt>
                <c:pt idx="10666">
                  <c:v>42844</c:v>
                </c:pt>
                <c:pt idx="10667">
                  <c:v>42845</c:v>
                </c:pt>
                <c:pt idx="10668">
                  <c:v>42846</c:v>
                </c:pt>
                <c:pt idx="10669">
                  <c:v>42849</c:v>
                </c:pt>
                <c:pt idx="10670">
                  <c:v>42850</c:v>
                </c:pt>
                <c:pt idx="10671">
                  <c:v>42851</c:v>
                </c:pt>
                <c:pt idx="10672">
                  <c:v>42852</c:v>
                </c:pt>
                <c:pt idx="10673">
                  <c:v>42853</c:v>
                </c:pt>
                <c:pt idx="10674">
                  <c:v>42856</c:v>
                </c:pt>
                <c:pt idx="10675">
                  <c:v>42857</c:v>
                </c:pt>
                <c:pt idx="10676">
                  <c:v>42858</c:v>
                </c:pt>
                <c:pt idx="10677">
                  <c:v>42859</c:v>
                </c:pt>
                <c:pt idx="10678">
                  <c:v>42860</c:v>
                </c:pt>
                <c:pt idx="10679">
                  <c:v>42863</c:v>
                </c:pt>
                <c:pt idx="10680">
                  <c:v>42864</c:v>
                </c:pt>
                <c:pt idx="10681">
                  <c:v>42865</c:v>
                </c:pt>
                <c:pt idx="10682">
                  <c:v>42866</c:v>
                </c:pt>
                <c:pt idx="10683">
                  <c:v>42867</c:v>
                </c:pt>
                <c:pt idx="10684">
                  <c:v>42870</c:v>
                </c:pt>
                <c:pt idx="10685">
                  <c:v>42871</c:v>
                </c:pt>
                <c:pt idx="10686">
                  <c:v>42872</c:v>
                </c:pt>
                <c:pt idx="10687">
                  <c:v>42873</c:v>
                </c:pt>
                <c:pt idx="10688">
                  <c:v>42874</c:v>
                </c:pt>
                <c:pt idx="10689">
                  <c:v>42877</c:v>
                </c:pt>
                <c:pt idx="10690">
                  <c:v>42878</c:v>
                </c:pt>
                <c:pt idx="10691">
                  <c:v>42879</c:v>
                </c:pt>
                <c:pt idx="10692">
                  <c:v>42880</c:v>
                </c:pt>
                <c:pt idx="10693">
                  <c:v>42881</c:v>
                </c:pt>
                <c:pt idx="10694">
                  <c:v>42884</c:v>
                </c:pt>
                <c:pt idx="10695">
                  <c:v>42885</c:v>
                </c:pt>
                <c:pt idx="10696">
                  <c:v>42886</c:v>
                </c:pt>
                <c:pt idx="10697">
                  <c:v>42887</c:v>
                </c:pt>
                <c:pt idx="10698">
                  <c:v>42888</c:v>
                </c:pt>
                <c:pt idx="10699">
                  <c:v>42891</c:v>
                </c:pt>
                <c:pt idx="10700">
                  <c:v>42892</c:v>
                </c:pt>
                <c:pt idx="10701">
                  <c:v>42893</c:v>
                </c:pt>
                <c:pt idx="10702">
                  <c:v>42894</c:v>
                </c:pt>
                <c:pt idx="10703">
                  <c:v>42895</c:v>
                </c:pt>
                <c:pt idx="10704">
                  <c:v>42898</c:v>
                </c:pt>
                <c:pt idx="10705">
                  <c:v>42899</c:v>
                </c:pt>
                <c:pt idx="10706">
                  <c:v>42900</c:v>
                </c:pt>
                <c:pt idx="10707">
                  <c:v>42901</c:v>
                </c:pt>
                <c:pt idx="10708">
                  <c:v>42902</c:v>
                </c:pt>
                <c:pt idx="10709">
                  <c:v>42905</c:v>
                </c:pt>
                <c:pt idx="10710">
                  <c:v>42906</c:v>
                </c:pt>
                <c:pt idx="10711">
                  <c:v>42907</c:v>
                </c:pt>
                <c:pt idx="10712">
                  <c:v>42908</c:v>
                </c:pt>
                <c:pt idx="10713">
                  <c:v>42909</c:v>
                </c:pt>
                <c:pt idx="10714">
                  <c:v>42912</c:v>
                </c:pt>
                <c:pt idx="10715">
                  <c:v>42913</c:v>
                </c:pt>
                <c:pt idx="10716">
                  <c:v>42914</c:v>
                </c:pt>
                <c:pt idx="10717">
                  <c:v>42915</c:v>
                </c:pt>
                <c:pt idx="10718">
                  <c:v>42916</c:v>
                </c:pt>
                <c:pt idx="10719">
                  <c:v>42919</c:v>
                </c:pt>
                <c:pt idx="10720">
                  <c:v>42920</c:v>
                </c:pt>
                <c:pt idx="10721">
                  <c:v>42921</c:v>
                </c:pt>
                <c:pt idx="10722">
                  <c:v>42922</c:v>
                </c:pt>
                <c:pt idx="10723">
                  <c:v>42923</c:v>
                </c:pt>
                <c:pt idx="10724">
                  <c:v>42926</c:v>
                </c:pt>
                <c:pt idx="10725">
                  <c:v>42927</c:v>
                </c:pt>
                <c:pt idx="10726">
                  <c:v>42928</c:v>
                </c:pt>
                <c:pt idx="10727">
                  <c:v>42929</c:v>
                </c:pt>
                <c:pt idx="10728">
                  <c:v>42930</c:v>
                </c:pt>
                <c:pt idx="10729">
                  <c:v>42933</c:v>
                </c:pt>
                <c:pt idx="10730">
                  <c:v>42934</c:v>
                </c:pt>
                <c:pt idx="10731">
                  <c:v>42935</c:v>
                </c:pt>
                <c:pt idx="10732">
                  <c:v>42936</c:v>
                </c:pt>
                <c:pt idx="10733">
                  <c:v>42937</c:v>
                </c:pt>
                <c:pt idx="10734">
                  <c:v>42940</c:v>
                </c:pt>
                <c:pt idx="10735">
                  <c:v>42941</c:v>
                </c:pt>
                <c:pt idx="10736">
                  <c:v>42942</c:v>
                </c:pt>
                <c:pt idx="10737">
                  <c:v>42943</c:v>
                </c:pt>
                <c:pt idx="10738">
                  <c:v>42944</c:v>
                </c:pt>
                <c:pt idx="10739">
                  <c:v>42947</c:v>
                </c:pt>
                <c:pt idx="10740">
                  <c:v>42948</c:v>
                </c:pt>
                <c:pt idx="10741">
                  <c:v>42949</c:v>
                </c:pt>
                <c:pt idx="10742">
                  <c:v>42950</c:v>
                </c:pt>
                <c:pt idx="10743">
                  <c:v>42951</c:v>
                </c:pt>
                <c:pt idx="10744">
                  <c:v>42954</c:v>
                </c:pt>
                <c:pt idx="10745">
                  <c:v>42955</c:v>
                </c:pt>
                <c:pt idx="10746">
                  <c:v>42956</c:v>
                </c:pt>
                <c:pt idx="10747">
                  <c:v>42957</c:v>
                </c:pt>
                <c:pt idx="10748">
                  <c:v>42958</c:v>
                </c:pt>
                <c:pt idx="10749">
                  <c:v>42961</c:v>
                </c:pt>
                <c:pt idx="10750">
                  <c:v>42962</c:v>
                </c:pt>
                <c:pt idx="10751">
                  <c:v>42963</c:v>
                </c:pt>
                <c:pt idx="10752">
                  <c:v>42964</c:v>
                </c:pt>
                <c:pt idx="10753">
                  <c:v>42965</c:v>
                </c:pt>
                <c:pt idx="10754">
                  <c:v>42968</c:v>
                </c:pt>
                <c:pt idx="10755">
                  <c:v>42969</c:v>
                </c:pt>
                <c:pt idx="10756">
                  <c:v>42970</c:v>
                </c:pt>
                <c:pt idx="10757">
                  <c:v>42971</c:v>
                </c:pt>
                <c:pt idx="10758">
                  <c:v>42972</c:v>
                </c:pt>
                <c:pt idx="10759">
                  <c:v>42975</c:v>
                </c:pt>
                <c:pt idx="10760">
                  <c:v>42976</c:v>
                </c:pt>
                <c:pt idx="10761">
                  <c:v>42977</c:v>
                </c:pt>
                <c:pt idx="10762">
                  <c:v>42978</c:v>
                </c:pt>
                <c:pt idx="10763">
                  <c:v>42979</c:v>
                </c:pt>
                <c:pt idx="10764">
                  <c:v>42982</c:v>
                </c:pt>
                <c:pt idx="10765">
                  <c:v>42983</c:v>
                </c:pt>
                <c:pt idx="10766">
                  <c:v>42984</c:v>
                </c:pt>
                <c:pt idx="10767">
                  <c:v>42985</c:v>
                </c:pt>
                <c:pt idx="10768">
                  <c:v>42986</c:v>
                </c:pt>
                <c:pt idx="10769">
                  <c:v>42989</c:v>
                </c:pt>
                <c:pt idx="10770">
                  <c:v>42990</c:v>
                </c:pt>
                <c:pt idx="10771">
                  <c:v>42991</c:v>
                </c:pt>
                <c:pt idx="10772">
                  <c:v>42992</c:v>
                </c:pt>
                <c:pt idx="10773">
                  <c:v>42993</c:v>
                </c:pt>
                <c:pt idx="10774">
                  <c:v>42996</c:v>
                </c:pt>
                <c:pt idx="10775">
                  <c:v>42997</c:v>
                </c:pt>
                <c:pt idx="10776">
                  <c:v>42998</c:v>
                </c:pt>
                <c:pt idx="10777">
                  <c:v>42999</c:v>
                </c:pt>
                <c:pt idx="10778">
                  <c:v>43000</c:v>
                </c:pt>
                <c:pt idx="10779">
                  <c:v>43003</c:v>
                </c:pt>
                <c:pt idx="10780">
                  <c:v>43004</c:v>
                </c:pt>
                <c:pt idx="10781">
                  <c:v>43005</c:v>
                </c:pt>
                <c:pt idx="10782">
                  <c:v>43006</c:v>
                </c:pt>
                <c:pt idx="10783">
                  <c:v>43007</c:v>
                </c:pt>
                <c:pt idx="10784">
                  <c:v>43010</c:v>
                </c:pt>
                <c:pt idx="10785">
                  <c:v>43011</c:v>
                </c:pt>
                <c:pt idx="10786">
                  <c:v>43012</c:v>
                </c:pt>
                <c:pt idx="10787">
                  <c:v>43013</c:v>
                </c:pt>
                <c:pt idx="10788">
                  <c:v>43014</c:v>
                </c:pt>
                <c:pt idx="10789">
                  <c:v>43017</c:v>
                </c:pt>
                <c:pt idx="10790">
                  <c:v>43018</c:v>
                </c:pt>
                <c:pt idx="10791">
                  <c:v>43019</c:v>
                </c:pt>
                <c:pt idx="10792">
                  <c:v>43020</c:v>
                </c:pt>
                <c:pt idx="10793">
                  <c:v>43021</c:v>
                </c:pt>
                <c:pt idx="10794">
                  <c:v>43024</c:v>
                </c:pt>
                <c:pt idx="10795">
                  <c:v>43025</c:v>
                </c:pt>
                <c:pt idx="10796">
                  <c:v>43026</c:v>
                </c:pt>
                <c:pt idx="10797">
                  <c:v>43027</c:v>
                </c:pt>
                <c:pt idx="10798">
                  <c:v>43028</c:v>
                </c:pt>
                <c:pt idx="10799">
                  <c:v>43031</c:v>
                </c:pt>
                <c:pt idx="10800">
                  <c:v>43032</c:v>
                </c:pt>
                <c:pt idx="10801">
                  <c:v>43033</c:v>
                </c:pt>
                <c:pt idx="10802">
                  <c:v>43034</c:v>
                </c:pt>
                <c:pt idx="10803">
                  <c:v>43035</c:v>
                </c:pt>
                <c:pt idx="10804">
                  <c:v>43038</c:v>
                </c:pt>
                <c:pt idx="10805">
                  <c:v>43039</c:v>
                </c:pt>
                <c:pt idx="10806">
                  <c:v>43040</c:v>
                </c:pt>
                <c:pt idx="10807">
                  <c:v>43041</c:v>
                </c:pt>
                <c:pt idx="10808">
                  <c:v>43042</c:v>
                </c:pt>
                <c:pt idx="10809">
                  <c:v>43045</c:v>
                </c:pt>
                <c:pt idx="10810">
                  <c:v>43046</c:v>
                </c:pt>
                <c:pt idx="10811">
                  <c:v>43047</c:v>
                </c:pt>
                <c:pt idx="10812">
                  <c:v>43048</c:v>
                </c:pt>
                <c:pt idx="10813">
                  <c:v>43049</c:v>
                </c:pt>
                <c:pt idx="10814">
                  <c:v>43052</c:v>
                </c:pt>
                <c:pt idx="10815">
                  <c:v>43053</c:v>
                </c:pt>
                <c:pt idx="10816">
                  <c:v>43054</c:v>
                </c:pt>
                <c:pt idx="10817">
                  <c:v>43055</c:v>
                </c:pt>
                <c:pt idx="10818">
                  <c:v>43056</c:v>
                </c:pt>
                <c:pt idx="10819">
                  <c:v>43059</c:v>
                </c:pt>
                <c:pt idx="10820">
                  <c:v>43060</c:v>
                </c:pt>
                <c:pt idx="10821">
                  <c:v>43061</c:v>
                </c:pt>
                <c:pt idx="10822">
                  <c:v>43062</c:v>
                </c:pt>
                <c:pt idx="10823">
                  <c:v>43063</c:v>
                </c:pt>
                <c:pt idx="10824">
                  <c:v>43066</c:v>
                </c:pt>
                <c:pt idx="10825">
                  <c:v>43067</c:v>
                </c:pt>
                <c:pt idx="10826">
                  <c:v>43068</c:v>
                </c:pt>
                <c:pt idx="10827">
                  <c:v>43069</c:v>
                </c:pt>
                <c:pt idx="10828">
                  <c:v>43070</c:v>
                </c:pt>
                <c:pt idx="10829">
                  <c:v>43073</c:v>
                </c:pt>
                <c:pt idx="10830">
                  <c:v>43074</c:v>
                </c:pt>
                <c:pt idx="10831">
                  <c:v>43075</c:v>
                </c:pt>
                <c:pt idx="10832">
                  <c:v>43076</c:v>
                </c:pt>
                <c:pt idx="10833">
                  <c:v>43077</c:v>
                </c:pt>
                <c:pt idx="10834">
                  <c:v>43080</c:v>
                </c:pt>
                <c:pt idx="10835">
                  <c:v>43081</c:v>
                </c:pt>
                <c:pt idx="10836">
                  <c:v>43082</c:v>
                </c:pt>
                <c:pt idx="10837">
                  <c:v>43083</c:v>
                </c:pt>
                <c:pt idx="10838">
                  <c:v>43084</c:v>
                </c:pt>
                <c:pt idx="10839">
                  <c:v>43087</c:v>
                </c:pt>
                <c:pt idx="10840">
                  <c:v>43088</c:v>
                </c:pt>
                <c:pt idx="10841">
                  <c:v>43089</c:v>
                </c:pt>
                <c:pt idx="10842">
                  <c:v>43090</c:v>
                </c:pt>
                <c:pt idx="10843">
                  <c:v>43091</c:v>
                </c:pt>
                <c:pt idx="10844">
                  <c:v>43094</c:v>
                </c:pt>
                <c:pt idx="10845">
                  <c:v>43095</c:v>
                </c:pt>
                <c:pt idx="10846">
                  <c:v>43096</c:v>
                </c:pt>
                <c:pt idx="10847">
                  <c:v>43097</c:v>
                </c:pt>
                <c:pt idx="10848">
                  <c:v>43098</c:v>
                </c:pt>
                <c:pt idx="10849">
                  <c:v>43101</c:v>
                </c:pt>
                <c:pt idx="10850">
                  <c:v>43102</c:v>
                </c:pt>
                <c:pt idx="10851">
                  <c:v>43103</c:v>
                </c:pt>
                <c:pt idx="10852">
                  <c:v>43104</c:v>
                </c:pt>
                <c:pt idx="10853">
                  <c:v>43105</c:v>
                </c:pt>
                <c:pt idx="10854">
                  <c:v>43108</c:v>
                </c:pt>
                <c:pt idx="10855">
                  <c:v>43109</c:v>
                </c:pt>
                <c:pt idx="10856">
                  <c:v>43110</c:v>
                </c:pt>
                <c:pt idx="10857">
                  <c:v>43111</c:v>
                </c:pt>
                <c:pt idx="10858">
                  <c:v>43112</c:v>
                </c:pt>
                <c:pt idx="10859">
                  <c:v>43115</c:v>
                </c:pt>
                <c:pt idx="10860">
                  <c:v>43116</c:v>
                </c:pt>
                <c:pt idx="10861">
                  <c:v>43117</c:v>
                </c:pt>
                <c:pt idx="10862">
                  <c:v>43118</c:v>
                </c:pt>
                <c:pt idx="10863">
                  <c:v>43119</c:v>
                </c:pt>
                <c:pt idx="10864">
                  <c:v>43122</c:v>
                </c:pt>
                <c:pt idx="10865">
                  <c:v>43123</c:v>
                </c:pt>
                <c:pt idx="10866">
                  <c:v>43124</c:v>
                </c:pt>
                <c:pt idx="10867">
                  <c:v>43125</c:v>
                </c:pt>
                <c:pt idx="10868">
                  <c:v>43126</c:v>
                </c:pt>
                <c:pt idx="10869">
                  <c:v>43129</c:v>
                </c:pt>
                <c:pt idx="10870">
                  <c:v>43130</c:v>
                </c:pt>
                <c:pt idx="10871">
                  <c:v>43131</c:v>
                </c:pt>
                <c:pt idx="10872">
                  <c:v>43132</c:v>
                </c:pt>
                <c:pt idx="10873">
                  <c:v>43133</c:v>
                </c:pt>
                <c:pt idx="10874">
                  <c:v>43136</c:v>
                </c:pt>
                <c:pt idx="10875">
                  <c:v>43137</c:v>
                </c:pt>
                <c:pt idx="10876">
                  <c:v>43138</c:v>
                </c:pt>
                <c:pt idx="10877">
                  <c:v>43139</c:v>
                </c:pt>
                <c:pt idx="10878">
                  <c:v>43140</c:v>
                </c:pt>
                <c:pt idx="10879">
                  <c:v>43143</c:v>
                </c:pt>
                <c:pt idx="10880">
                  <c:v>43144</c:v>
                </c:pt>
                <c:pt idx="10881">
                  <c:v>43145</c:v>
                </c:pt>
                <c:pt idx="10882">
                  <c:v>43146</c:v>
                </c:pt>
                <c:pt idx="10883">
                  <c:v>43147</c:v>
                </c:pt>
                <c:pt idx="10884">
                  <c:v>43150</c:v>
                </c:pt>
                <c:pt idx="10885">
                  <c:v>43151</c:v>
                </c:pt>
                <c:pt idx="10886">
                  <c:v>43152</c:v>
                </c:pt>
                <c:pt idx="10887">
                  <c:v>43153</c:v>
                </c:pt>
                <c:pt idx="10888">
                  <c:v>43154</c:v>
                </c:pt>
                <c:pt idx="10889">
                  <c:v>43157</c:v>
                </c:pt>
                <c:pt idx="10890">
                  <c:v>43158</c:v>
                </c:pt>
                <c:pt idx="10891">
                  <c:v>43159</c:v>
                </c:pt>
                <c:pt idx="10892">
                  <c:v>43160</c:v>
                </c:pt>
                <c:pt idx="10893">
                  <c:v>43161</c:v>
                </c:pt>
                <c:pt idx="10894">
                  <c:v>43164</c:v>
                </c:pt>
                <c:pt idx="10895">
                  <c:v>43165</c:v>
                </c:pt>
                <c:pt idx="10896">
                  <c:v>43166</c:v>
                </c:pt>
                <c:pt idx="10897">
                  <c:v>43167</c:v>
                </c:pt>
                <c:pt idx="10898">
                  <c:v>43168</c:v>
                </c:pt>
                <c:pt idx="10899">
                  <c:v>43171</c:v>
                </c:pt>
                <c:pt idx="10900">
                  <c:v>43172</c:v>
                </c:pt>
                <c:pt idx="10901">
                  <c:v>43173</c:v>
                </c:pt>
                <c:pt idx="10902">
                  <c:v>43174</c:v>
                </c:pt>
                <c:pt idx="10903">
                  <c:v>43175</c:v>
                </c:pt>
                <c:pt idx="10904">
                  <c:v>43178</c:v>
                </c:pt>
                <c:pt idx="10905">
                  <c:v>43179</c:v>
                </c:pt>
                <c:pt idx="10906">
                  <c:v>43180</c:v>
                </c:pt>
                <c:pt idx="10907">
                  <c:v>43181</c:v>
                </c:pt>
                <c:pt idx="10908">
                  <c:v>43182</c:v>
                </c:pt>
                <c:pt idx="10909">
                  <c:v>43185</c:v>
                </c:pt>
                <c:pt idx="10910">
                  <c:v>43186</c:v>
                </c:pt>
                <c:pt idx="10911">
                  <c:v>43187</c:v>
                </c:pt>
                <c:pt idx="10912">
                  <c:v>43188</c:v>
                </c:pt>
                <c:pt idx="10913">
                  <c:v>43189</c:v>
                </c:pt>
                <c:pt idx="10914">
                  <c:v>43192</c:v>
                </c:pt>
                <c:pt idx="10915">
                  <c:v>43193</c:v>
                </c:pt>
                <c:pt idx="10916">
                  <c:v>43194</c:v>
                </c:pt>
                <c:pt idx="10917">
                  <c:v>43195</c:v>
                </c:pt>
                <c:pt idx="10918">
                  <c:v>43196</c:v>
                </c:pt>
                <c:pt idx="10919">
                  <c:v>43199</c:v>
                </c:pt>
                <c:pt idx="10920">
                  <c:v>43200</c:v>
                </c:pt>
                <c:pt idx="10921">
                  <c:v>43201</c:v>
                </c:pt>
                <c:pt idx="10922">
                  <c:v>43202</c:v>
                </c:pt>
                <c:pt idx="10923">
                  <c:v>43203</c:v>
                </c:pt>
                <c:pt idx="10924">
                  <c:v>43206</c:v>
                </c:pt>
                <c:pt idx="10925">
                  <c:v>43207</c:v>
                </c:pt>
                <c:pt idx="10926">
                  <c:v>43208</c:v>
                </c:pt>
                <c:pt idx="10927">
                  <c:v>43209</c:v>
                </c:pt>
                <c:pt idx="10928">
                  <c:v>43210</c:v>
                </c:pt>
                <c:pt idx="10929">
                  <c:v>43213</c:v>
                </c:pt>
                <c:pt idx="10930">
                  <c:v>43214</c:v>
                </c:pt>
                <c:pt idx="10931">
                  <c:v>43215</c:v>
                </c:pt>
                <c:pt idx="10932">
                  <c:v>43216</c:v>
                </c:pt>
                <c:pt idx="10933">
                  <c:v>43217</c:v>
                </c:pt>
                <c:pt idx="10934">
                  <c:v>43220</c:v>
                </c:pt>
                <c:pt idx="10935">
                  <c:v>43221</c:v>
                </c:pt>
                <c:pt idx="10936">
                  <c:v>43222</c:v>
                </c:pt>
                <c:pt idx="10937">
                  <c:v>43223</c:v>
                </c:pt>
                <c:pt idx="10938">
                  <c:v>43224</c:v>
                </c:pt>
                <c:pt idx="10939">
                  <c:v>43227</c:v>
                </c:pt>
                <c:pt idx="10940">
                  <c:v>43228</c:v>
                </c:pt>
                <c:pt idx="10941">
                  <c:v>43229</c:v>
                </c:pt>
                <c:pt idx="10942">
                  <c:v>43230</c:v>
                </c:pt>
                <c:pt idx="10943">
                  <c:v>43231</c:v>
                </c:pt>
                <c:pt idx="10944">
                  <c:v>43234</c:v>
                </c:pt>
                <c:pt idx="10945">
                  <c:v>43235</c:v>
                </c:pt>
                <c:pt idx="10946">
                  <c:v>43236</c:v>
                </c:pt>
                <c:pt idx="10947">
                  <c:v>43237</c:v>
                </c:pt>
                <c:pt idx="10948">
                  <c:v>43238</c:v>
                </c:pt>
                <c:pt idx="10949">
                  <c:v>43241</c:v>
                </c:pt>
                <c:pt idx="10950">
                  <c:v>43242</c:v>
                </c:pt>
                <c:pt idx="10951">
                  <c:v>43243</c:v>
                </c:pt>
                <c:pt idx="10952">
                  <c:v>43244</c:v>
                </c:pt>
                <c:pt idx="10953">
                  <c:v>43245</c:v>
                </c:pt>
                <c:pt idx="10954">
                  <c:v>43248</c:v>
                </c:pt>
                <c:pt idx="10955">
                  <c:v>43249</c:v>
                </c:pt>
                <c:pt idx="10956">
                  <c:v>43250</c:v>
                </c:pt>
                <c:pt idx="10957">
                  <c:v>43251</c:v>
                </c:pt>
                <c:pt idx="10958">
                  <c:v>43252</c:v>
                </c:pt>
                <c:pt idx="10959">
                  <c:v>43255</c:v>
                </c:pt>
                <c:pt idx="10960">
                  <c:v>43256</c:v>
                </c:pt>
                <c:pt idx="10961">
                  <c:v>43257</c:v>
                </c:pt>
                <c:pt idx="10962">
                  <c:v>43258</c:v>
                </c:pt>
                <c:pt idx="10963">
                  <c:v>43259</c:v>
                </c:pt>
                <c:pt idx="10964">
                  <c:v>43262</c:v>
                </c:pt>
                <c:pt idx="10965">
                  <c:v>43263</c:v>
                </c:pt>
                <c:pt idx="10966">
                  <c:v>43264</c:v>
                </c:pt>
                <c:pt idx="10967">
                  <c:v>43265</c:v>
                </c:pt>
                <c:pt idx="10968">
                  <c:v>43266</c:v>
                </c:pt>
                <c:pt idx="10969">
                  <c:v>43269</c:v>
                </c:pt>
                <c:pt idx="10970">
                  <c:v>43270</c:v>
                </c:pt>
                <c:pt idx="10971">
                  <c:v>43271</c:v>
                </c:pt>
                <c:pt idx="10972">
                  <c:v>43272</c:v>
                </c:pt>
                <c:pt idx="10973">
                  <c:v>43273</c:v>
                </c:pt>
                <c:pt idx="10974">
                  <c:v>43276</c:v>
                </c:pt>
                <c:pt idx="10975">
                  <c:v>43277</c:v>
                </c:pt>
                <c:pt idx="10976">
                  <c:v>43278</c:v>
                </c:pt>
                <c:pt idx="10977">
                  <c:v>43279</c:v>
                </c:pt>
                <c:pt idx="10978">
                  <c:v>43280</c:v>
                </c:pt>
                <c:pt idx="10979">
                  <c:v>43283</c:v>
                </c:pt>
                <c:pt idx="10980">
                  <c:v>43284</c:v>
                </c:pt>
                <c:pt idx="10981">
                  <c:v>43285</c:v>
                </c:pt>
                <c:pt idx="10982">
                  <c:v>43286</c:v>
                </c:pt>
                <c:pt idx="10983">
                  <c:v>43287</c:v>
                </c:pt>
                <c:pt idx="10984">
                  <c:v>43290</c:v>
                </c:pt>
                <c:pt idx="10985">
                  <c:v>43291</c:v>
                </c:pt>
                <c:pt idx="10986">
                  <c:v>43292</c:v>
                </c:pt>
                <c:pt idx="10987">
                  <c:v>43293</c:v>
                </c:pt>
                <c:pt idx="10988">
                  <c:v>43294</c:v>
                </c:pt>
                <c:pt idx="10989">
                  <c:v>43297</c:v>
                </c:pt>
                <c:pt idx="10990">
                  <c:v>43298</c:v>
                </c:pt>
                <c:pt idx="10991">
                  <c:v>43299</c:v>
                </c:pt>
                <c:pt idx="10992">
                  <c:v>43300</c:v>
                </c:pt>
                <c:pt idx="10993">
                  <c:v>43301</c:v>
                </c:pt>
                <c:pt idx="10994">
                  <c:v>43304</c:v>
                </c:pt>
                <c:pt idx="10995">
                  <c:v>43305</c:v>
                </c:pt>
                <c:pt idx="10996">
                  <c:v>43306</c:v>
                </c:pt>
                <c:pt idx="10997">
                  <c:v>43307</c:v>
                </c:pt>
                <c:pt idx="10998">
                  <c:v>43308</c:v>
                </c:pt>
                <c:pt idx="10999">
                  <c:v>43311</c:v>
                </c:pt>
                <c:pt idx="11000">
                  <c:v>43312</c:v>
                </c:pt>
                <c:pt idx="11001">
                  <c:v>43313</c:v>
                </c:pt>
                <c:pt idx="11002">
                  <c:v>43314</c:v>
                </c:pt>
                <c:pt idx="11003">
                  <c:v>43315</c:v>
                </c:pt>
                <c:pt idx="11004">
                  <c:v>43318</c:v>
                </c:pt>
                <c:pt idx="11005">
                  <c:v>43319</c:v>
                </c:pt>
                <c:pt idx="11006">
                  <c:v>43320</c:v>
                </c:pt>
                <c:pt idx="11007">
                  <c:v>43321</c:v>
                </c:pt>
                <c:pt idx="11008">
                  <c:v>43322</c:v>
                </c:pt>
                <c:pt idx="11009">
                  <c:v>43325</c:v>
                </c:pt>
                <c:pt idx="11010">
                  <c:v>43326</c:v>
                </c:pt>
                <c:pt idx="11011">
                  <c:v>43327</c:v>
                </c:pt>
                <c:pt idx="11012">
                  <c:v>43328</c:v>
                </c:pt>
                <c:pt idx="11013">
                  <c:v>43329</c:v>
                </c:pt>
                <c:pt idx="11014">
                  <c:v>43332</c:v>
                </c:pt>
                <c:pt idx="11015">
                  <c:v>43333</c:v>
                </c:pt>
                <c:pt idx="11016">
                  <c:v>43334</c:v>
                </c:pt>
                <c:pt idx="11017">
                  <c:v>43335</c:v>
                </c:pt>
                <c:pt idx="11018">
                  <c:v>43336</c:v>
                </c:pt>
                <c:pt idx="11019">
                  <c:v>43339</c:v>
                </c:pt>
                <c:pt idx="11020">
                  <c:v>43340</c:v>
                </c:pt>
                <c:pt idx="11021">
                  <c:v>43341</c:v>
                </c:pt>
                <c:pt idx="11022">
                  <c:v>43342</c:v>
                </c:pt>
                <c:pt idx="11023">
                  <c:v>43343</c:v>
                </c:pt>
                <c:pt idx="11024">
                  <c:v>43346</c:v>
                </c:pt>
                <c:pt idx="11025">
                  <c:v>43347</c:v>
                </c:pt>
                <c:pt idx="11026">
                  <c:v>43348</c:v>
                </c:pt>
                <c:pt idx="11027">
                  <c:v>43349</c:v>
                </c:pt>
                <c:pt idx="11028">
                  <c:v>43350</c:v>
                </c:pt>
                <c:pt idx="11029">
                  <c:v>43353</c:v>
                </c:pt>
                <c:pt idx="11030">
                  <c:v>43354</c:v>
                </c:pt>
                <c:pt idx="11031">
                  <c:v>43355</c:v>
                </c:pt>
                <c:pt idx="11032">
                  <c:v>43356</c:v>
                </c:pt>
                <c:pt idx="11033">
                  <c:v>43357</c:v>
                </c:pt>
                <c:pt idx="11034">
                  <c:v>43360</c:v>
                </c:pt>
                <c:pt idx="11035">
                  <c:v>43361</c:v>
                </c:pt>
                <c:pt idx="11036">
                  <c:v>43362</c:v>
                </c:pt>
                <c:pt idx="11037">
                  <c:v>43363</c:v>
                </c:pt>
                <c:pt idx="11038">
                  <c:v>43364</c:v>
                </c:pt>
                <c:pt idx="11039">
                  <c:v>43367</c:v>
                </c:pt>
                <c:pt idx="11040">
                  <c:v>43368</c:v>
                </c:pt>
                <c:pt idx="11041">
                  <c:v>43369</c:v>
                </c:pt>
                <c:pt idx="11042">
                  <c:v>43370</c:v>
                </c:pt>
                <c:pt idx="11043">
                  <c:v>43371</c:v>
                </c:pt>
                <c:pt idx="11044">
                  <c:v>43374</c:v>
                </c:pt>
                <c:pt idx="11045">
                  <c:v>43375</c:v>
                </c:pt>
                <c:pt idx="11046">
                  <c:v>43376</c:v>
                </c:pt>
                <c:pt idx="11047">
                  <c:v>43377</c:v>
                </c:pt>
                <c:pt idx="11048">
                  <c:v>43378</c:v>
                </c:pt>
                <c:pt idx="11049">
                  <c:v>43381</c:v>
                </c:pt>
                <c:pt idx="11050">
                  <c:v>43382</c:v>
                </c:pt>
                <c:pt idx="11051">
                  <c:v>43383</c:v>
                </c:pt>
                <c:pt idx="11052">
                  <c:v>43384</c:v>
                </c:pt>
                <c:pt idx="11053">
                  <c:v>43385</c:v>
                </c:pt>
                <c:pt idx="11054">
                  <c:v>43388</c:v>
                </c:pt>
                <c:pt idx="11055">
                  <c:v>43389</c:v>
                </c:pt>
                <c:pt idx="11056">
                  <c:v>43390</c:v>
                </c:pt>
                <c:pt idx="11057">
                  <c:v>43391</c:v>
                </c:pt>
                <c:pt idx="11058">
                  <c:v>43392</c:v>
                </c:pt>
                <c:pt idx="11059">
                  <c:v>43395</c:v>
                </c:pt>
                <c:pt idx="11060">
                  <c:v>43396</c:v>
                </c:pt>
                <c:pt idx="11061">
                  <c:v>43397</c:v>
                </c:pt>
                <c:pt idx="11062">
                  <c:v>43398</c:v>
                </c:pt>
                <c:pt idx="11063">
                  <c:v>43399</c:v>
                </c:pt>
                <c:pt idx="11064">
                  <c:v>43402</c:v>
                </c:pt>
                <c:pt idx="11065">
                  <c:v>43403</c:v>
                </c:pt>
                <c:pt idx="11066">
                  <c:v>43404</c:v>
                </c:pt>
                <c:pt idx="11067">
                  <c:v>43405</c:v>
                </c:pt>
                <c:pt idx="11068">
                  <c:v>43406</c:v>
                </c:pt>
                <c:pt idx="11069">
                  <c:v>43409</c:v>
                </c:pt>
                <c:pt idx="11070">
                  <c:v>43410</c:v>
                </c:pt>
                <c:pt idx="11071">
                  <c:v>43411</c:v>
                </c:pt>
                <c:pt idx="11072">
                  <c:v>43412</c:v>
                </c:pt>
                <c:pt idx="11073">
                  <c:v>43413</c:v>
                </c:pt>
                <c:pt idx="11074">
                  <c:v>43416</c:v>
                </c:pt>
                <c:pt idx="11075">
                  <c:v>43417</c:v>
                </c:pt>
                <c:pt idx="11076">
                  <c:v>43418</c:v>
                </c:pt>
                <c:pt idx="11077">
                  <c:v>43419</c:v>
                </c:pt>
                <c:pt idx="11078">
                  <c:v>43420</c:v>
                </c:pt>
                <c:pt idx="11079">
                  <c:v>43423</c:v>
                </c:pt>
                <c:pt idx="11080">
                  <c:v>43424</c:v>
                </c:pt>
                <c:pt idx="11081">
                  <c:v>43425</c:v>
                </c:pt>
                <c:pt idx="11082">
                  <c:v>43426</c:v>
                </c:pt>
                <c:pt idx="11083">
                  <c:v>43427</c:v>
                </c:pt>
                <c:pt idx="11084">
                  <c:v>43430</c:v>
                </c:pt>
                <c:pt idx="11085">
                  <c:v>43431</c:v>
                </c:pt>
                <c:pt idx="11086">
                  <c:v>43432</c:v>
                </c:pt>
                <c:pt idx="11087">
                  <c:v>43433</c:v>
                </c:pt>
                <c:pt idx="11088">
                  <c:v>43434</c:v>
                </c:pt>
                <c:pt idx="11089">
                  <c:v>43437</c:v>
                </c:pt>
                <c:pt idx="11090">
                  <c:v>43438</c:v>
                </c:pt>
                <c:pt idx="11091">
                  <c:v>43439</c:v>
                </c:pt>
                <c:pt idx="11092">
                  <c:v>43440</c:v>
                </c:pt>
                <c:pt idx="11093">
                  <c:v>43441</c:v>
                </c:pt>
                <c:pt idx="11094">
                  <c:v>43444</c:v>
                </c:pt>
                <c:pt idx="11095">
                  <c:v>43445</c:v>
                </c:pt>
                <c:pt idx="11096">
                  <c:v>43446</c:v>
                </c:pt>
                <c:pt idx="11097">
                  <c:v>43447</c:v>
                </c:pt>
                <c:pt idx="11098">
                  <c:v>43448</c:v>
                </c:pt>
                <c:pt idx="11099">
                  <c:v>43451</c:v>
                </c:pt>
                <c:pt idx="11100">
                  <c:v>43452</c:v>
                </c:pt>
                <c:pt idx="11101">
                  <c:v>43453</c:v>
                </c:pt>
                <c:pt idx="11102">
                  <c:v>43454</c:v>
                </c:pt>
                <c:pt idx="11103">
                  <c:v>43455</c:v>
                </c:pt>
                <c:pt idx="11104">
                  <c:v>43458</c:v>
                </c:pt>
                <c:pt idx="11105">
                  <c:v>43459</c:v>
                </c:pt>
                <c:pt idx="11106">
                  <c:v>43460</c:v>
                </c:pt>
                <c:pt idx="11107">
                  <c:v>43461</c:v>
                </c:pt>
                <c:pt idx="11108">
                  <c:v>43462</c:v>
                </c:pt>
                <c:pt idx="11109">
                  <c:v>43465</c:v>
                </c:pt>
                <c:pt idx="11110">
                  <c:v>43466</c:v>
                </c:pt>
                <c:pt idx="11111">
                  <c:v>43467</c:v>
                </c:pt>
                <c:pt idx="11112">
                  <c:v>43468</c:v>
                </c:pt>
                <c:pt idx="11113">
                  <c:v>43469</c:v>
                </c:pt>
                <c:pt idx="11114">
                  <c:v>43472</c:v>
                </c:pt>
                <c:pt idx="11115">
                  <c:v>43473</c:v>
                </c:pt>
                <c:pt idx="11116">
                  <c:v>43474</c:v>
                </c:pt>
                <c:pt idx="11117">
                  <c:v>43475</c:v>
                </c:pt>
                <c:pt idx="11118">
                  <c:v>43476</c:v>
                </c:pt>
                <c:pt idx="11119">
                  <c:v>43479</c:v>
                </c:pt>
                <c:pt idx="11120">
                  <c:v>43480</c:v>
                </c:pt>
                <c:pt idx="11121">
                  <c:v>43481</c:v>
                </c:pt>
                <c:pt idx="11122">
                  <c:v>43482</c:v>
                </c:pt>
                <c:pt idx="11123">
                  <c:v>43483</c:v>
                </c:pt>
                <c:pt idx="11124">
                  <c:v>43486</c:v>
                </c:pt>
                <c:pt idx="11125">
                  <c:v>43487</c:v>
                </c:pt>
                <c:pt idx="11126">
                  <c:v>43488</c:v>
                </c:pt>
                <c:pt idx="11127">
                  <c:v>43489</c:v>
                </c:pt>
                <c:pt idx="11128">
                  <c:v>43490</c:v>
                </c:pt>
                <c:pt idx="11129">
                  <c:v>43493</c:v>
                </c:pt>
                <c:pt idx="11130">
                  <c:v>43494</c:v>
                </c:pt>
                <c:pt idx="11131">
                  <c:v>43495</c:v>
                </c:pt>
                <c:pt idx="11132">
                  <c:v>43496</c:v>
                </c:pt>
                <c:pt idx="11133">
                  <c:v>43497</c:v>
                </c:pt>
                <c:pt idx="11134">
                  <c:v>43500</c:v>
                </c:pt>
                <c:pt idx="11135">
                  <c:v>43501</c:v>
                </c:pt>
                <c:pt idx="11136">
                  <c:v>43502</c:v>
                </c:pt>
                <c:pt idx="11137">
                  <c:v>43503</c:v>
                </c:pt>
                <c:pt idx="11138">
                  <c:v>43504</c:v>
                </c:pt>
                <c:pt idx="11139">
                  <c:v>43507</c:v>
                </c:pt>
                <c:pt idx="11140">
                  <c:v>43508</c:v>
                </c:pt>
                <c:pt idx="11141">
                  <c:v>43509</c:v>
                </c:pt>
                <c:pt idx="11142">
                  <c:v>43510</c:v>
                </c:pt>
                <c:pt idx="11143">
                  <c:v>43511</c:v>
                </c:pt>
                <c:pt idx="11144">
                  <c:v>43514</c:v>
                </c:pt>
                <c:pt idx="11145">
                  <c:v>43515</c:v>
                </c:pt>
                <c:pt idx="11146">
                  <c:v>43516</c:v>
                </c:pt>
                <c:pt idx="11147">
                  <c:v>43517</c:v>
                </c:pt>
                <c:pt idx="11148">
                  <c:v>43518</c:v>
                </c:pt>
                <c:pt idx="11149">
                  <c:v>43521</c:v>
                </c:pt>
                <c:pt idx="11150">
                  <c:v>43522</c:v>
                </c:pt>
                <c:pt idx="11151">
                  <c:v>43523</c:v>
                </c:pt>
                <c:pt idx="11152">
                  <c:v>43524</c:v>
                </c:pt>
                <c:pt idx="11153">
                  <c:v>43525</c:v>
                </c:pt>
                <c:pt idx="11154">
                  <c:v>43528</c:v>
                </c:pt>
                <c:pt idx="11155">
                  <c:v>43529</c:v>
                </c:pt>
                <c:pt idx="11156">
                  <c:v>43530</c:v>
                </c:pt>
                <c:pt idx="11157">
                  <c:v>43531</c:v>
                </c:pt>
                <c:pt idx="11158">
                  <c:v>43532</c:v>
                </c:pt>
                <c:pt idx="11159">
                  <c:v>43535</c:v>
                </c:pt>
                <c:pt idx="11160">
                  <c:v>43536</c:v>
                </c:pt>
                <c:pt idx="11161">
                  <c:v>43537</c:v>
                </c:pt>
                <c:pt idx="11162">
                  <c:v>43538</c:v>
                </c:pt>
                <c:pt idx="11163">
                  <c:v>43539</c:v>
                </c:pt>
                <c:pt idx="11164">
                  <c:v>43542</c:v>
                </c:pt>
                <c:pt idx="11165">
                  <c:v>43543</c:v>
                </c:pt>
                <c:pt idx="11166">
                  <c:v>43544</c:v>
                </c:pt>
                <c:pt idx="11167">
                  <c:v>43545</c:v>
                </c:pt>
                <c:pt idx="11168">
                  <c:v>43546</c:v>
                </c:pt>
                <c:pt idx="11169">
                  <c:v>43549</c:v>
                </c:pt>
                <c:pt idx="11170">
                  <c:v>43550</c:v>
                </c:pt>
                <c:pt idx="11171">
                  <c:v>43551</c:v>
                </c:pt>
                <c:pt idx="11172">
                  <c:v>43552</c:v>
                </c:pt>
                <c:pt idx="11173">
                  <c:v>43553</c:v>
                </c:pt>
                <c:pt idx="11174">
                  <c:v>43556</c:v>
                </c:pt>
                <c:pt idx="11175">
                  <c:v>43557</c:v>
                </c:pt>
                <c:pt idx="11176">
                  <c:v>43558</c:v>
                </c:pt>
                <c:pt idx="11177">
                  <c:v>43559</c:v>
                </c:pt>
                <c:pt idx="11178">
                  <c:v>43560</c:v>
                </c:pt>
                <c:pt idx="11179">
                  <c:v>43563</c:v>
                </c:pt>
                <c:pt idx="11180">
                  <c:v>43564</c:v>
                </c:pt>
                <c:pt idx="11181">
                  <c:v>43565</c:v>
                </c:pt>
                <c:pt idx="11182">
                  <c:v>43566</c:v>
                </c:pt>
                <c:pt idx="11183">
                  <c:v>43567</c:v>
                </c:pt>
                <c:pt idx="11184">
                  <c:v>43570</c:v>
                </c:pt>
                <c:pt idx="11185">
                  <c:v>43571</c:v>
                </c:pt>
                <c:pt idx="11186">
                  <c:v>43572</c:v>
                </c:pt>
                <c:pt idx="11187">
                  <c:v>43573</c:v>
                </c:pt>
                <c:pt idx="11188">
                  <c:v>43574</c:v>
                </c:pt>
                <c:pt idx="11189">
                  <c:v>43577</c:v>
                </c:pt>
                <c:pt idx="11190">
                  <c:v>43578</c:v>
                </c:pt>
                <c:pt idx="11191">
                  <c:v>43579</c:v>
                </c:pt>
                <c:pt idx="11192">
                  <c:v>43580</c:v>
                </c:pt>
                <c:pt idx="11193">
                  <c:v>43581</c:v>
                </c:pt>
                <c:pt idx="11194">
                  <c:v>43584</c:v>
                </c:pt>
                <c:pt idx="11195">
                  <c:v>43585</c:v>
                </c:pt>
                <c:pt idx="11196">
                  <c:v>43586</c:v>
                </c:pt>
                <c:pt idx="11197">
                  <c:v>43587</c:v>
                </c:pt>
                <c:pt idx="11198">
                  <c:v>43588</c:v>
                </c:pt>
                <c:pt idx="11199">
                  <c:v>43591</c:v>
                </c:pt>
                <c:pt idx="11200">
                  <c:v>43592</c:v>
                </c:pt>
                <c:pt idx="11201">
                  <c:v>43593</c:v>
                </c:pt>
                <c:pt idx="11202">
                  <c:v>43594</c:v>
                </c:pt>
                <c:pt idx="11203">
                  <c:v>43595</c:v>
                </c:pt>
                <c:pt idx="11204">
                  <c:v>43598</c:v>
                </c:pt>
                <c:pt idx="11205">
                  <c:v>43599</c:v>
                </c:pt>
                <c:pt idx="11206">
                  <c:v>43600</c:v>
                </c:pt>
                <c:pt idx="11207">
                  <c:v>43601</c:v>
                </c:pt>
                <c:pt idx="11208">
                  <c:v>43602</c:v>
                </c:pt>
                <c:pt idx="11209">
                  <c:v>43605</c:v>
                </c:pt>
                <c:pt idx="11210">
                  <c:v>43606</c:v>
                </c:pt>
                <c:pt idx="11211">
                  <c:v>43607</c:v>
                </c:pt>
                <c:pt idx="11212">
                  <c:v>43608</c:v>
                </c:pt>
                <c:pt idx="11213">
                  <c:v>43609</c:v>
                </c:pt>
                <c:pt idx="11214">
                  <c:v>43612</c:v>
                </c:pt>
                <c:pt idx="11215">
                  <c:v>43613</c:v>
                </c:pt>
                <c:pt idx="11216">
                  <c:v>43614</c:v>
                </c:pt>
                <c:pt idx="11217">
                  <c:v>43615</c:v>
                </c:pt>
                <c:pt idx="11218">
                  <c:v>43616</c:v>
                </c:pt>
                <c:pt idx="11219">
                  <c:v>43619</c:v>
                </c:pt>
                <c:pt idx="11220">
                  <c:v>43620</c:v>
                </c:pt>
                <c:pt idx="11221">
                  <c:v>43621</c:v>
                </c:pt>
                <c:pt idx="11222">
                  <c:v>43622</c:v>
                </c:pt>
                <c:pt idx="11223">
                  <c:v>43623</c:v>
                </c:pt>
                <c:pt idx="11224">
                  <c:v>43626</c:v>
                </c:pt>
                <c:pt idx="11225">
                  <c:v>43627</c:v>
                </c:pt>
                <c:pt idx="11226">
                  <c:v>43628</c:v>
                </c:pt>
                <c:pt idx="11227">
                  <c:v>43629</c:v>
                </c:pt>
                <c:pt idx="11228">
                  <c:v>43630</c:v>
                </c:pt>
                <c:pt idx="11229">
                  <c:v>43633</c:v>
                </c:pt>
                <c:pt idx="11230">
                  <c:v>43634</c:v>
                </c:pt>
                <c:pt idx="11231">
                  <c:v>43635</c:v>
                </c:pt>
                <c:pt idx="11232">
                  <c:v>43636</c:v>
                </c:pt>
                <c:pt idx="11233">
                  <c:v>43637</c:v>
                </c:pt>
                <c:pt idx="11234">
                  <c:v>43640</c:v>
                </c:pt>
                <c:pt idx="11235">
                  <c:v>43641</c:v>
                </c:pt>
                <c:pt idx="11236">
                  <c:v>43642</c:v>
                </c:pt>
                <c:pt idx="11237">
                  <c:v>43643</c:v>
                </c:pt>
                <c:pt idx="11238">
                  <c:v>43644</c:v>
                </c:pt>
                <c:pt idx="11239">
                  <c:v>43647</c:v>
                </c:pt>
                <c:pt idx="11240">
                  <c:v>43648</c:v>
                </c:pt>
                <c:pt idx="11241">
                  <c:v>43649</c:v>
                </c:pt>
                <c:pt idx="11242">
                  <c:v>43650</c:v>
                </c:pt>
                <c:pt idx="11243">
                  <c:v>43651</c:v>
                </c:pt>
                <c:pt idx="11244">
                  <c:v>43654</c:v>
                </c:pt>
                <c:pt idx="11245">
                  <c:v>43655</c:v>
                </c:pt>
                <c:pt idx="11246">
                  <c:v>43656</c:v>
                </c:pt>
                <c:pt idx="11247">
                  <c:v>43657</c:v>
                </c:pt>
                <c:pt idx="11248">
                  <c:v>43658</c:v>
                </c:pt>
                <c:pt idx="11249">
                  <c:v>43661</c:v>
                </c:pt>
                <c:pt idx="11250">
                  <c:v>43662</c:v>
                </c:pt>
                <c:pt idx="11251">
                  <c:v>43663</c:v>
                </c:pt>
                <c:pt idx="11252">
                  <c:v>43664</c:v>
                </c:pt>
                <c:pt idx="11253">
                  <c:v>43665</c:v>
                </c:pt>
                <c:pt idx="11254">
                  <c:v>43668</c:v>
                </c:pt>
                <c:pt idx="11255">
                  <c:v>43669</c:v>
                </c:pt>
                <c:pt idx="11256">
                  <c:v>43670</c:v>
                </c:pt>
                <c:pt idx="11257">
                  <c:v>43671</c:v>
                </c:pt>
                <c:pt idx="11258">
                  <c:v>43672</c:v>
                </c:pt>
                <c:pt idx="11259">
                  <c:v>43675</c:v>
                </c:pt>
                <c:pt idx="11260">
                  <c:v>43676</c:v>
                </c:pt>
                <c:pt idx="11261">
                  <c:v>43677</c:v>
                </c:pt>
                <c:pt idx="11262">
                  <c:v>43678</c:v>
                </c:pt>
                <c:pt idx="11263">
                  <c:v>43679</c:v>
                </c:pt>
                <c:pt idx="11264">
                  <c:v>43682</c:v>
                </c:pt>
                <c:pt idx="11265">
                  <c:v>43683</c:v>
                </c:pt>
                <c:pt idx="11266">
                  <c:v>43684</c:v>
                </c:pt>
                <c:pt idx="11267">
                  <c:v>43685</c:v>
                </c:pt>
                <c:pt idx="11268">
                  <c:v>43686</c:v>
                </c:pt>
                <c:pt idx="11269">
                  <c:v>43689</c:v>
                </c:pt>
                <c:pt idx="11270">
                  <c:v>43690</c:v>
                </c:pt>
                <c:pt idx="11271">
                  <c:v>43691</c:v>
                </c:pt>
                <c:pt idx="11272">
                  <c:v>43692</c:v>
                </c:pt>
                <c:pt idx="11273">
                  <c:v>43693</c:v>
                </c:pt>
                <c:pt idx="11274">
                  <c:v>43696</c:v>
                </c:pt>
                <c:pt idx="11275">
                  <c:v>43697</c:v>
                </c:pt>
                <c:pt idx="11276">
                  <c:v>43698</c:v>
                </c:pt>
                <c:pt idx="11277">
                  <c:v>43699</c:v>
                </c:pt>
                <c:pt idx="11278">
                  <c:v>43700</c:v>
                </c:pt>
                <c:pt idx="11279">
                  <c:v>43703</c:v>
                </c:pt>
                <c:pt idx="11280">
                  <c:v>43704</c:v>
                </c:pt>
                <c:pt idx="11281">
                  <c:v>43705</c:v>
                </c:pt>
                <c:pt idx="11282">
                  <c:v>43706</c:v>
                </c:pt>
                <c:pt idx="11283">
                  <c:v>43707</c:v>
                </c:pt>
                <c:pt idx="11284">
                  <c:v>43710</c:v>
                </c:pt>
                <c:pt idx="11285">
                  <c:v>43711</c:v>
                </c:pt>
                <c:pt idx="11286">
                  <c:v>43712</c:v>
                </c:pt>
                <c:pt idx="11287">
                  <c:v>43713</c:v>
                </c:pt>
                <c:pt idx="11288">
                  <c:v>43714</c:v>
                </c:pt>
                <c:pt idx="11289">
                  <c:v>43717</c:v>
                </c:pt>
                <c:pt idx="11290">
                  <c:v>43718</c:v>
                </c:pt>
                <c:pt idx="11291">
                  <c:v>43719</c:v>
                </c:pt>
                <c:pt idx="11292">
                  <c:v>43720</c:v>
                </c:pt>
                <c:pt idx="11293">
                  <c:v>43721</c:v>
                </c:pt>
                <c:pt idx="11294">
                  <c:v>43724</c:v>
                </c:pt>
                <c:pt idx="11295">
                  <c:v>43725</c:v>
                </c:pt>
                <c:pt idx="11296">
                  <c:v>43726</c:v>
                </c:pt>
                <c:pt idx="11297">
                  <c:v>43727</c:v>
                </c:pt>
                <c:pt idx="11298">
                  <c:v>43728</c:v>
                </c:pt>
                <c:pt idx="11299">
                  <c:v>43731</c:v>
                </c:pt>
                <c:pt idx="11300">
                  <c:v>43732</c:v>
                </c:pt>
                <c:pt idx="11301">
                  <c:v>43733</c:v>
                </c:pt>
                <c:pt idx="11302">
                  <c:v>43734</c:v>
                </c:pt>
                <c:pt idx="11303">
                  <c:v>43735</c:v>
                </c:pt>
                <c:pt idx="11304">
                  <c:v>43738</c:v>
                </c:pt>
                <c:pt idx="11305">
                  <c:v>43739</c:v>
                </c:pt>
                <c:pt idx="11306">
                  <c:v>43740</c:v>
                </c:pt>
                <c:pt idx="11307">
                  <c:v>43741</c:v>
                </c:pt>
                <c:pt idx="11308">
                  <c:v>43742</c:v>
                </c:pt>
                <c:pt idx="11309">
                  <c:v>43745</c:v>
                </c:pt>
                <c:pt idx="11310">
                  <c:v>43746</c:v>
                </c:pt>
                <c:pt idx="11311">
                  <c:v>43747</c:v>
                </c:pt>
                <c:pt idx="11312">
                  <c:v>43748</c:v>
                </c:pt>
                <c:pt idx="11313">
                  <c:v>43749</c:v>
                </c:pt>
                <c:pt idx="11314">
                  <c:v>43752</c:v>
                </c:pt>
                <c:pt idx="11315">
                  <c:v>43753</c:v>
                </c:pt>
                <c:pt idx="11316">
                  <c:v>43754</c:v>
                </c:pt>
                <c:pt idx="11317">
                  <c:v>43755</c:v>
                </c:pt>
                <c:pt idx="11318">
                  <c:v>43756</c:v>
                </c:pt>
                <c:pt idx="11319">
                  <c:v>43759</c:v>
                </c:pt>
                <c:pt idx="11320">
                  <c:v>43760</c:v>
                </c:pt>
                <c:pt idx="11321">
                  <c:v>43761</c:v>
                </c:pt>
                <c:pt idx="11322">
                  <c:v>43762</c:v>
                </c:pt>
                <c:pt idx="11323">
                  <c:v>43763</c:v>
                </c:pt>
                <c:pt idx="11324">
                  <c:v>43766</c:v>
                </c:pt>
                <c:pt idx="11325">
                  <c:v>43767</c:v>
                </c:pt>
                <c:pt idx="11326">
                  <c:v>43768</c:v>
                </c:pt>
                <c:pt idx="11327">
                  <c:v>43769</c:v>
                </c:pt>
                <c:pt idx="11328">
                  <c:v>43770</c:v>
                </c:pt>
                <c:pt idx="11329">
                  <c:v>43773</c:v>
                </c:pt>
                <c:pt idx="11330">
                  <c:v>43774</c:v>
                </c:pt>
                <c:pt idx="11331">
                  <c:v>43775</c:v>
                </c:pt>
                <c:pt idx="11332">
                  <c:v>43776</c:v>
                </c:pt>
                <c:pt idx="11333">
                  <c:v>43777</c:v>
                </c:pt>
                <c:pt idx="11334">
                  <c:v>43780</c:v>
                </c:pt>
                <c:pt idx="11335">
                  <c:v>43781</c:v>
                </c:pt>
                <c:pt idx="11336">
                  <c:v>43782</c:v>
                </c:pt>
                <c:pt idx="11337">
                  <c:v>43783</c:v>
                </c:pt>
                <c:pt idx="11338">
                  <c:v>43784</c:v>
                </c:pt>
                <c:pt idx="11339">
                  <c:v>43787</c:v>
                </c:pt>
                <c:pt idx="11340">
                  <c:v>43788</c:v>
                </c:pt>
                <c:pt idx="11341">
                  <c:v>43789</c:v>
                </c:pt>
                <c:pt idx="11342">
                  <c:v>43790</c:v>
                </c:pt>
                <c:pt idx="11343">
                  <c:v>43791</c:v>
                </c:pt>
                <c:pt idx="11344">
                  <c:v>43794</c:v>
                </c:pt>
                <c:pt idx="11345">
                  <c:v>43795</c:v>
                </c:pt>
                <c:pt idx="11346">
                  <c:v>43796</c:v>
                </c:pt>
                <c:pt idx="11347">
                  <c:v>43797</c:v>
                </c:pt>
                <c:pt idx="11348">
                  <c:v>43798</c:v>
                </c:pt>
                <c:pt idx="11349">
                  <c:v>43801</c:v>
                </c:pt>
                <c:pt idx="11350">
                  <c:v>43802</c:v>
                </c:pt>
                <c:pt idx="11351">
                  <c:v>43803</c:v>
                </c:pt>
                <c:pt idx="11352">
                  <c:v>43804</c:v>
                </c:pt>
                <c:pt idx="11353">
                  <c:v>43805</c:v>
                </c:pt>
                <c:pt idx="11354">
                  <c:v>43808</c:v>
                </c:pt>
                <c:pt idx="11355">
                  <c:v>43809</c:v>
                </c:pt>
                <c:pt idx="11356">
                  <c:v>43810</c:v>
                </c:pt>
                <c:pt idx="11357">
                  <c:v>43811</c:v>
                </c:pt>
                <c:pt idx="11358">
                  <c:v>43812</c:v>
                </c:pt>
                <c:pt idx="11359">
                  <c:v>43815</c:v>
                </c:pt>
                <c:pt idx="11360">
                  <c:v>43816</c:v>
                </c:pt>
                <c:pt idx="11361">
                  <c:v>43817</c:v>
                </c:pt>
                <c:pt idx="11362">
                  <c:v>43818</c:v>
                </c:pt>
                <c:pt idx="11363">
                  <c:v>43819</c:v>
                </c:pt>
                <c:pt idx="11364">
                  <c:v>43822</c:v>
                </c:pt>
                <c:pt idx="11365">
                  <c:v>43823</c:v>
                </c:pt>
                <c:pt idx="11366">
                  <c:v>43824</c:v>
                </c:pt>
                <c:pt idx="11367">
                  <c:v>43825</c:v>
                </c:pt>
                <c:pt idx="11368">
                  <c:v>43826</c:v>
                </c:pt>
                <c:pt idx="11369">
                  <c:v>43829</c:v>
                </c:pt>
                <c:pt idx="11370">
                  <c:v>43830</c:v>
                </c:pt>
                <c:pt idx="11371">
                  <c:v>43831</c:v>
                </c:pt>
                <c:pt idx="11372">
                  <c:v>43832</c:v>
                </c:pt>
                <c:pt idx="11373">
                  <c:v>43833</c:v>
                </c:pt>
                <c:pt idx="11374">
                  <c:v>43836</c:v>
                </c:pt>
                <c:pt idx="11375">
                  <c:v>43837</c:v>
                </c:pt>
                <c:pt idx="11376">
                  <c:v>43838</c:v>
                </c:pt>
                <c:pt idx="11377">
                  <c:v>43839</c:v>
                </c:pt>
                <c:pt idx="11378">
                  <c:v>43840</c:v>
                </c:pt>
                <c:pt idx="11379">
                  <c:v>43843</c:v>
                </c:pt>
                <c:pt idx="11380">
                  <c:v>43844</c:v>
                </c:pt>
                <c:pt idx="11381">
                  <c:v>43845</c:v>
                </c:pt>
                <c:pt idx="11382">
                  <c:v>43846</c:v>
                </c:pt>
                <c:pt idx="11383">
                  <c:v>43847</c:v>
                </c:pt>
                <c:pt idx="11384">
                  <c:v>43850</c:v>
                </c:pt>
                <c:pt idx="11385">
                  <c:v>43851</c:v>
                </c:pt>
                <c:pt idx="11386">
                  <c:v>43852</c:v>
                </c:pt>
                <c:pt idx="11387">
                  <c:v>43853</c:v>
                </c:pt>
                <c:pt idx="11388">
                  <c:v>43854</c:v>
                </c:pt>
                <c:pt idx="11389">
                  <c:v>43857</c:v>
                </c:pt>
                <c:pt idx="11390">
                  <c:v>43858</c:v>
                </c:pt>
                <c:pt idx="11391">
                  <c:v>43859</c:v>
                </c:pt>
                <c:pt idx="11392">
                  <c:v>43860</c:v>
                </c:pt>
                <c:pt idx="11393">
                  <c:v>43861</c:v>
                </c:pt>
                <c:pt idx="11394">
                  <c:v>43864</c:v>
                </c:pt>
                <c:pt idx="11395">
                  <c:v>43865</c:v>
                </c:pt>
                <c:pt idx="11396">
                  <c:v>43866</c:v>
                </c:pt>
                <c:pt idx="11397">
                  <c:v>43867</c:v>
                </c:pt>
                <c:pt idx="11398">
                  <c:v>43868</c:v>
                </c:pt>
                <c:pt idx="11399">
                  <c:v>43871</c:v>
                </c:pt>
                <c:pt idx="11400">
                  <c:v>43872</c:v>
                </c:pt>
                <c:pt idx="11401">
                  <c:v>43873</c:v>
                </c:pt>
                <c:pt idx="11402">
                  <c:v>43874</c:v>
                </c:pt>
                <c:pt idx="11403">
                  <c:v>43875</c:v>
                </c:pt>
                <c:pt idx="11404">
                  <c:v>43878</c:v>
                </c:pt>
                <c:pt idx="11405">
                  <c:v>43879</c:v>
                </c:pt>
                <c:pt idx="11406">
                  <c:v>43880</c:v>
                </c:pt>
                <c:pt idx="11407">
                  <c:v>43881</c:v>
                </c:pt>
                <c:pt idx="11408">
                  <c:v>43882</c:v>
                </c:pt>
                <c:pt idx="11409">
                  <c:v>43885</c:v>
                </c:pt>
                <c:pt idx="11410">
                  <c:v>43886</c:v>
                </c:pt>
                <c:pt idx="11411">
                  <c:v>43887</c:v>
                </c:pt>
                <c:pt idx="11412">
                  <c:v>43888</c:v>
                </c:pt>
                <c:pt idx="11413">
                  <c:v>43889</c:v>
                </c:pt>
                <c:pt idx="11414">
                  <c:v>43892</c:v>
                </c:pt>
                <c:pt idx="11415">
                  <c:v>43893</c:v>
                </c:pt>
                <c:pt idx="11416">
                  <c:v>43894</c:v>
                </c:pt>
                <c:pt idx="11417">
                  <c:v>43895</c:v>
                </c:pt>
                <c:pt idx="11418">
                  <c:v>43896</c:v>
                </c:pt>
                <c:pt idx="11419">
                  <c:v>43899</c:v>
                </c:pt>
                <c:pt idx="11420">
                  <c:v>43900</c:v>
                </c:pt>
                <c:pt idx="11421">
                  <c:v>43901</c:v>
                </c:pt>
                <c:pt idx="11422">
                  <c:v>43902</c:v>
                </c:pt>
                <c:pt idx="11423">
                  <c:v>43903</c:v>
                </c:pt>
                <c:pt idx="11424">
                  <c:v>43906</c:v>
                </c:pt>
                <c:pt idx="11425">
                  <c:v>43907</c:v>
                </c:pt>
                <c:pt idx="11426">
                  <c:v>43908</c:v>
                </c:pt>
                <c:pt idx="11427">
                  <c:v>43909</c:v>
                </c:pt>
                <c:pt idx="11428">
                  <c:v>43910</c:v>
                </c:pt>
                <c:pt idx="11429">
                  <c:v>43913</c:v>
                </c:pt>
                <c:pt idx="11430">
                  <c:v>43914</c:v>
                </c:pt>
                <c:pt idx="11431">
                  <c:v>43915</c:v>
                </c:pt>
                <c:pt idx="11432">
                  <c:v>43916</c:v>
                </c:pt>
                <c:pt idx="11433">
                  <c:v>43917</c:v>
                </c:pt>
                <c:pt idx="11434">
                  <c:v>43920</c:v>
                </c:pt>
                <c:pt idx="11435">
                  <c:v>43921</c:v>
                </c:pt>
                <c:pt idx="11436">
                  <c:v>43922</c:v>
                </c:pt>
                <c:pt idx="11437">
                  <c:v>43923</c:v>
                </c:pt>
                <c:pt idx="11438">
                  <c:v>43924</c:v>
                </c:pt>
                <c:pt idx="11439">
                  <c:v>43927</c:v>
                </c:pt>
                <c:pt idx="11440">
                  <c:v>43928</c:v>
                </c:pt>
                <c:pt idx="11441">
                  <c:v>43929</c:v>
                </c:pt>
                <c:pt idx="11442">
                  <c:v>43930</c:v>
                </c:pt>
                <c:pt idx="11443">
                  <c:v>43931</c:v>
                </c:pt>
                <c:pt idx="11444">
                  <c:v>43934</c:v>
                </c:pt>
                <c:pt idx="11445">
                  <c:v>43935</c:v>
                </c:pt>
                <c:pt idx="11446">
                  <c:v>43936</c:v>
                </c:pt>
                <c:pt idx="11447">
                  <c:v>43937</c:v>
                </c:pt>
                <c:pt idx="11448">
                  <c:v>43938</c:v>
                </c:pt>
                <c:pt idx="11449">
                  <c:v>43941</c:v>
                </c:pt>
                <c:pt idx="11450">
                  <c:v>43942</c:v>
                </c:pt>
                <c:pt idx="11451">
                  <c:v>43943</c:v>
                </c:pt>
                <c:pt idx="11452">
                  <c:v>43944</c:v>
                </c:pt>
                <c:pt idx="11453">
                  <c:v>43945</c:v>
                </c:pt>
                <c:pt idx="11454">
                  <c:v>43948</c:v>
                </c:pt>
                <c:pt idx="11455">
                  <c:v>43949</c:v>
                </c:pt>
                <c:pt idx="11456">
                  <c:v>43950</c:v>
                </c:pt>
                <c:pt idx="11457">
                  <c:v>43951</c:v>
                </c:pt>
                <c:pt idx="11458">
                  <c:v>43952</c:v>
                </c:pt>
                <c:pt idx="11459">
                  <c:v>43955</c:v>
                </c:pt>
                <c:pt idx="11460">
                  <c:v>43956</c:v>
                </c:pt>
                <c:pt idx="11461">
                  <c:v>43957</c:v>
                </c:pt>
                <c:pt idx="11462">
                  <c:v>43958</c:v>
                </c:pt>
                <c:pt idx="11463">
                  <c:v>43959</c:v>
                </c:pt>
                <c:pt idx="11464">
                  <c:v>43962</c:v>
                </c:pt>
                <c:pt idx="11465">
                  <c:v>43963</c:v>
                </c:pt>
                <c:pt idx="11466">
                  <c:v>43964</c:v>
                </c:pt>
                <c:pt idx="11467">
                  <c:v>43965</c:v>
                </c:pt>
                <c:pt idx="11468">
                  <c:v>43966</c:v>
                </c:pt>
                <c:pt idx="11469">
                  <c:v>43969</c:v>
                </c:pt>
                <c:pt idx="11470">
                  <c:v>43970</c:v>
                </c:pt>
                <c:pt idx="11471">
                  <c:v>43971</c:v>
                </c:pt>
                <c:pt idx="11472">
                  <c:v>43972</c:v>
                </c:pt>
                <c:pt idx="11473">
                  <c:v>43973</c:v>
                </c:pt>
                <c:pt idx="11474">
                  <c:v>43976</c:v>
                </c:pt>
                <c:pt idx="11475">
                  <c:v>43977</c:v>
                </c:pt>
                <c:pt idx="11476">
                  <c:v>43978</c:v>
                </c:pt>
                <c:pt idx="11477">
                  <c:v>43979</c:v>
                </c:pt>
                <c:pt idx="11478">
                  <c:v>43980</c:v>
                </c:pt>
                <c:pt idx="11479">
                  <c:v>43983</c:v>
                </c:pt>
                <c:pt idx="11480">
                  <c:v>43984</c:v>
                </c:pt>
                <c:pt idx="11481">
                  <c:v>43985</c:v>
                </c:pt>
                <c:pt idx="11482">
                  <c:v>43986</c:v>
                </c:pt>
                <c:pt idx="11483">
                  <c:v>43987</c:v>
                </c:pt>
                <c:pt idx="11484">
                  <c:v>43990</c:v>
                </c:pt>
                <c:pt idx="11485">
                  <c:v>43991</c:v>
                </c:pt>
                <c:pt idx="11486">
                  <c:v>43992</c:v>
                </c:pt>
                <c:pt idx="11487">
                  <c:v>43993</c:v>
                </c:pt>
                <c:pt idx="11488">
                  <c:v>43994</c:v>
                </c:pt>
                <c:pt idx="11489">
                  <c:v>43997</c:v>
                </c:pt>
                <c:pt idx="11490">
                  <c:v>43998</c:v>
                </c:pt>
                <c:pt idx="11491">
                  <c:v>43999</c:v>
                </c:pt>
                <c:pt idx="11492">
                  <c:v>44000</c:v>
                </c:pt>
                <c:pt idx="11493">
                  <c:v>44001</c:v>
                </c:pt>
                <c:pt idx="11494">
                  <c:v>44004</c:v>
                </c:pt>
                <c:pt idx="11495">
                  <c:v>44005</c:v>
                </c:pt>
                <c:pt idx="11496">
                  <c:v>44006</c:v>
                </c:pt>
                <c:pt idx="11497">
                  <c:v>44007</c:v>
                </c:pt>
                <c:pt idx="11498">
                  <c:v>44008</c:v>
                </c:pt>
                <c:pt idx="11499">
                  <c:v>44011</c:v>
                </c:pt>
                <c:pt idx="11500">
                  <c:v>44012</c:v>
                </c:pt>
                <c:pt idx="11501">
                  <c:v>44013</c:v>
                </c:pt>
                <c:pt idx="11502">
                  <c:v>44014</c:v>
                </c:pt>
                <c:pt idx="11503">
                  <c:v>44015</c:v>
                </c:pt>
                <c:pt idx="11504">
                  <c:v>44018</c:v>
                </c:pt>
                <c:pt idx="11505">
                  <c:v>44019</c:v>
                </c:pt>
                <c:pt idx="11506">
                  <c:v>44020</c:v>
                </c:pt>
                <c:pt idx="11507">
                  <c:v>44021</c:v>
                </c:pt>
                <c:pt idx="11508">
                  <c:v>44022</c:v>
                </c:pt>
                <c:pt idx="11509">
                  <c:v>44025</c:v>
                </c:pt>
                <c:pt idx="11510">
                  <c:v>44026</c:v>
                </c:pt>
                <c:pt idx="11511">
                  <c:v>44027</c:v>
                </c:pt>
                <c:pt idx="11512">
                  <c:v>44028</c:v>
                </c:pt>
                <c:pt idx="11513">
                  <c:v>44029</c:v>
                </c:pt>
                <c:pt idx="11514">
                  <c:v>44032</c:v>
                </c:pt>
                <c:pt idx="11515">
                  <c:v>44033</c:v>
                </c:pt>
                <c:pt idx="11516">
                  <c:v>44034</c:v>
                </c:pt>
                <c:pt idx="11517">
                  <c:v>44035</c:v>
                </c:pt>
                <c:pt idx="11518">
                  <c:v>44036</c:v>
                </c:pt>
                <c:pt idx="11519">
                  <c:v>44039</c:v>
                </c:pt>
                <c:pt idx="11520">
                  <c:v>44040</c:v>
                </c:pt>
                <c:pt idx="11521">
                  <c:v>44041</c:v>
                </c:pt>
                <c:pt idx="11522">
                  <c:v>44042</c:v>
                </c:pt>
                <c:pt idx="11523">
                  <c:v>44043</c:v>
                </c:pt>
                <c:pt idx="11524">
                  <c:v>44046</c:v>
                </c:pt>
                <c:pt idx="11525">
                  <c:v>44047</c:v>
                </c:pt>
                <c:pt idx="11526">
                  <c:v>44048</c:v>
                </c:pt>
                <c:pt idx="11527">
                  <c:v>44049</c:v>
                </c:pt>
                <c:pt idx="11528">
                  <c:v>44050</c:v>
                </c:pt>
                <c:pt idx="11529">
                  <c:v>44053</c:v>
                </c:pt>
                <c:pt idx="11530">
                  <c:v>44054</c:v>
                </c:pt>
                <c:pt idx="11531">
                  <c:v>44055</c:v>
                </c:pt>
                <c:pt idx="11532">
                  <c:v>44056</c:v>
                </c:pt>
                <c:pt idx="11533">
                  <c:v>44057</c:v>
                </c:pt>
                <c:pt idx="11534">
                  <c:v>44060</c:v>
                </c:pt>
                <c:pt idx="11535">
                  <c:v>44061</c:v>
                </c:pt>
                <c:pt idx="11536">
                  <c:v>44062</c:v>
                </c:pt>
                <c:pt idx="11537">
                  <c:v>44063</c:v>
                </c:pt>
                <c:pt idx="11538">
                  <c:v>44064</c:v>
                </c:pt>
                <c:pt idx="11539">
                  <c:v>44067</c:v>
                </c:pt>
                <c:pt idx="11540">
                  <c:v>44068</c:v>
                </c:pt>
                <c:pt idx="11541">
                  <c:v>44069</c:v>
                </c:pt>
                <c:pt idx="11542">
                  <c:v>44070</c:v>
                </c:pt>
                <c:pt idx="11543">
                  <c:v>44071</c:v>
                </c:pt>
                <c:pt idx="11544">
                  <c:v>44074</c:v>
                </c:pt>
                <c:pt idx="11545">
                  <c:v>44075</c:v>
                </c:pt>
                <c:pt idx="11546">
                  <c:v>44076</c:v>
                </c:pt>
                <c:pt idx="11547">
                  <c:v>44077</c:v>
                </c:pt>
                <c:pt idx="11548">
                  <c:v>44078</c:v>
                </c:pt>
                <c:pt idx="11549">
                  <c:v>44081</c:v>
                </c:pt>
                <c:pt idx="11550">
                  <c:v>44082</c:v>
                </c:pt>
                <c:pt idx="11551">
                  <c:v>44083</c:v>
                </c:pt>
                <c:pt idx="11552">
                  <c:v>44084</c:v>
                </c:pt>
                <c:pt idx="11553">
                  <c:v>44085</c:v>
                </c:pt>
                <c:pt idx="11554">
                  <c:v>44088</c:v>
                </c:pt>
                <c:pt idx="11555">
                  <c:v>44089</c:v>
                </c:pt>
                <c:pt idx="11556">
                  <c:v>44090</c:v>
                </c:pt>
                <c:pt idx="11557">
                  <c:v>44091</c:v>
                </c:pt>
                <c:pt idx="11558">
                  <c:v>44092</c:v>
                </c:pt>
                <c:pt idx="11559">
                  <c:v>44095</c:v>
                </c:pt>
                <c:pt idx="11560">
                  <c:v>44096</c:v>
                </c:pt>
                <c:pt idx="11561">
                  <c:v>44097</c:v>
                </c:pt>
                <c:pt idx="11562">
                  <c:v>44098</c:v>
                </c:pt>
                <c:pt idx="11563">
                  <c:v>44099</c:v>
                </c:pt>
                <c:pt idx="11564">
                  <c:v>44102</c:v>
                </c:pt>
                <c:pt idx="11565">
                  <c:v>44103</c:v>
                </c:pt>
                <c:pt idx="11566">
                  <c:v>44104</c:v>
                </c:pt>
                <c:pt idx="11567">
                  <c:v>44105</c:v>
                </c:pt>
                <c:pt idx="11568">
                  <c:v>44106</c:v>
                </c:pt>
                <c:pt idx="11569">
                  <c:v>44109</c:v>
                </c:pt>
                <c:pt idx="11570">
                  <c:v>44110</c:v>
                </c:pt>
                <c:pt idx="11571">
                  <c:v>44111</c:v>
                </c:pt>
                <c:pt idx="11572">
                  <c:v>44112</c:v>
                </c:pt>
                <c:pt idx="11573">
                  <c:v>44113</c:v>
                </c:pt>
                <c:pt idx="11574">
                  <c:v>44116</c:v>
                </c:pt>
                <c:pt idx="11575">
                  <c:v>44117</c:v>
                </c:pt>
                <c:pt idx="11576">
                  <c:v>44118</c:v>
                </c:pt>
                <c:pt idx="11577">
                  <c:v>44119</c:v>
                </c:pt>
                <c:pt idx="11578">
                  <c:v>44120</c:v>
                </c:pt>
                <c:pt idx="11579">
                  <c:v>44123</c:v>
                </c:pt>
                <c:pt idx="11580">
                  <c:v>44124</c:v>
                </c:pt>
                <c:pt idx="11581">
                  <c:v>44125</c:v>
                </c:pt>
                <c:pt idx="11582">
                  <c:v>44126</c:v>
                </c:pt>
                <c:pt idx="11583">
                  <c:v>44127</c:v>
                </c:pt>
                <c:pt idx="11584">
                  <c:v>44130</c:v>
                </c:pt>
                <c:pt idx="11585">
                  <c:v>44131</c:v>
                </c:pt>
                <c:pt idx="11586">
                  <c:v>44132</c:v>
                </c:pt>
                <c:pt idx="11587">
                  <c:v>44133</c:v>
                </c:pt>
                <c:pt idx="11588">
                  <c:v>44134</c:v>
                </c:pt>
                <c:pt idx="11589">
                  <c:v>44137</c:v>
                </c:pt>
                <c:pt idx="11590">
                  <c:v>44138</c:v>
                </c:pt>
                <c:pt idx="11591">
                  <c:v>44139</c:v>
                </c:pt>
                <c:pt idx="11592">
                  <c:v>44140</c:v>
                </c:pt>
                <c:pt idx="11593">
                  <c:v>44141</c:v>
                </c:pt>
                <c:pt idx="11594">
                  <c:v>44144</c:v>
                </c:pt>
                <c:pt idx="11595">
                  <c:v>44145</c:v>
                </c:pt>
                <c:pt idx="11596">
                  <c:v>44146</c:v>
                </c:pt>
                <c:pt idx="11597">
                  <c:v>44147</c:v>
                </c:pt>
                <c:pt idx="11598">
                  <c:v>44148</c:v>
                </c:pt>
                <c:pt idx="11599">
                  <c:v>44151</c:v>
                </c:pt>
                <c:pt idx="11600">
                  <c:v>44152</c:v>
                </c:pt>
                <c:pt idx="11601">
                  <c:v>44153</c:v>
                </c:pt>
                <c:pt idx="11602">
                  <c:v>44154</c:v>
                </c:pt>
                <c:pt idx="11603">
                  <c:v>44155</c:v>
                </c:pt>
                <c:pt idx="11604">
                  <c:v>44158</c:v>
                </c:pt>
                <c:pt idx="11605">
                  <c:v>44159</c:v>
                </c:pt>
                <c:pt idx="11606">
                  <c:v>44160</c:v>
                </c:pt>
                <c:pt idx="11607">
                  <c:v>44161</c:v>
                </c:pt>
                <c:pt idx="11608">
                  <c:v>44162</c:v>
                </c:pt>
                <c:pt idx="11609">
                  <c:v>44165</c:v>
                </c:pt>
                <c:pt idx="11610">
                  <c:v>44166</c:v>
                </c:pt>
                <c:pt idx="11611">
                  <c:v>44167</c:v>
                </c:pt>
                <c:pt idx="11612">
                  <c:v>44168</c:v>
                </c:pt>
                <c:pt idx="11613">
                  <c:v>44169</c:v>
                </c:pt>
                <c:pt idx="11614">
                  <c:v>44172</c:v>
                </c:pt>
                <c:pt idx="11615">
                  <c:v>44173</c:v>
                </c:pt>
                <c:pt idx="11616">
                  <c:v>44174</c:v>
                </c:pt>
                <c:pt idx="11617">
                  <c:v>44175</c:v>
                </c:pt>
                <c:pt idx="11618">
                  <c:v>44176</c:v>
                </c:pt>
                <c:pt idx="11619">
                  <c:v>44179</c:v>
                </c:pt>
                <c:pt idx="11620">
                  <c:v>44180</c:v>
                </c:pt>
                <c:pt idx="11621">
                  <c:v>44181</c:v>
                </c:pt>
                <c:pt idx="11622">
                  <c:v>44182</c:v>
                </c:pt>
                <c:pt idx="11623">
                  <c:v>44183</c:v>
                </c:pt>
                <c:pt idx="11624">
                  <c:v>44186</c:v>
                </c:pt>
                <c:pt idx="11625">
                  <c:v>44187</c:v>
                </c:pt>
                <c:pt idx="11626">
                  <c:v>44188</c:v>
                </c:pt>
                <c:pt idx="11627">
                  <c:v>44189</c:v>
                </c:pt>
                <c:pt idx="11628">
                  <c:v>44190</c:v>
                </c:pt>
                <c:pt idx="11629">
                  <c:v>44193</c:v>
                </c:pt>
                <c:pt idx="11630">
                  <c:v>44194</c:v>
                </c:pt>
                <c:pt idx="11631">
                  <c:v>44195</c:v>
                </c:pt>
                <c:pt idx="11632">
                  <c:v>44196</c:v>
                </c:pt>
                <c:pt idx="11633">
                  <c:v>44197</c:v>
                </c:pt>
                <c:pt idx="11634">
                  <c:v>44200</c:v>
                </c:pt>
                <c:pt idx="11635">
                  <c:v>44201</c:v>
                </c:pt>
                <c:pt idx="11636">
                  <c:v>44202</c:v>
                </c:pt>
                <c:pt idx="11637">
                  <c:v>44203</c:v>
                </c:pt>
                <c:pt idx="11638">
                  <c:v>44204</c:v>
                </c:pt>
                <c:pt idx="11639">
                  <c:v>44207</c:v>
                </c:pt>
                <c:pt idx="11640">
                  <c:v>44208</c:v>
                </c:pt>
                <c:pt idx="11641">
                  <c:v>44209</c:v>
                </c:pt>
                <c:pt idx="11642">
                  <c:v>44210</c:v>
                </c:pt>
                <c:pt idx="11643">
                  <c:v>44211</c:v>
                </c:pt>
                <c:pt idx="11644">
                  <c:v>44214</c:v>
                </c:pt>
                <c:pt idx="11645">
                  <c:v>44215</c:v>
                </c:pt>
                <c:pt idx="11646">
                  <c:v>44216</c:v>
                </c:pt>
                <c:pt idx="11647">
                  <c:v>44217</c:v>
                </c:pt>
                <c:pt idx="11648">
                  <c:v>44218</c:v>
                </c:pt>
                <c:pt idx="11649">
                  <c:v>44221</c:v>
                </c:pt>
                <c:pt idx="11650">
                  <c:v>44222</c:v>
                </c:pt>
                <c:pt idx="11651">
                  <c:v>44223</c:v>
                </c:pt>
                <c:pt idx="11652">
                  <c:v>44224</c:v>
                </c:pt>
                <c:pt idx="11653">
                  <c:v>44225</c:v>
                </c:pt>
                <c:pt idx="11654">
                  <c:v>44228</c:v>
                </c:pt>
                <c:pt idx="11655">
                  <c:v>44229</c:v>
                </c:pt>
                <c:pt idx="11656">
                  <c:v>44230</c:v>
                </c:pt>
                <c:pt idx="11657">
                  <c:v>44231</c:v>
                </c:pt>
                <c:pt idx="11658">
                  <c:v>44232</c:v>
                </c:pt>
                <c:pt idx="11659">
                  <c:v>44235</c:v>
                </c:pt>
                <c:pt idx="11660">
                  <c:v>44236</c:v>
                </c:pt>
                <c:pt idx="11661">
                  <c:v>44237</c:v>
                </c:pt>
                <c:pt idx="11662">
                  <c:v>44238</c:v>
                </c:pt>
                <c:pt idx="11663">
                  <c:v>44239</c:v>
                </c:pt>
                <c:pt idx="11664">
                  <c:v>44242</c:v>
                </c:pt>
                <c:pt idx="11665">
                  <c:v>44243</c:v>
                </c:pt>
                <c:pt idx="11666">
                  <c:v>44244</c:v>
                </c:pt>
                <c:pt idx="11667">
                  <c:v>44245</c:v>
                </c:pt>
                <c:pt idx="11668">
                  <c:v>44246</c:v>
                </c:pt>
                <c:pt idx="11669">
                  <c:v>44249</c:v>
                </c:pt>
                <c:pt idx="11670">
                  <c:v>44250</c:v>
                </c:pt>
                <c:pt idx="11671">
                  <c:v>44251</c:v>
                </c:pt>
                <c:pt idx="11672">
                  <c:v>44252</c:v>
                </c:pt>
                <c:pt idx="11673">
                  <c:v>44253</c:v>
                </c:pt>
                <c:pt idx="11674">
                  <c:v>44256</c:v>
                </c:pt>
                <c:pt idx="11675">
                  <c:v>44257</c:v>
                </c:pt>
                <c:pt idx="11676">
                  <c:v>44258</c:v>
                </c:pt>
                <c:pt idx="11677">
                  <c:v>44259</c:v>
                </c:pt>
                <c:pt idx="11678">
                  <c:v>44260</c:v>
                </c:pt>
                <c:pt idx="11679">
                  <c:v>44263</c:v>
                </c:pt>
                <c:pt idx="11680">
                  <c:v>44264</c:v>
                </c:pt>
                <c:pt idx="11681">
                  <c:v>44265</c:v>
                </c:pt>
                <c:pt idx="11682">
                  <c:v>44266</c:v>
                </c:pt>
                <c:pt idx="11683">
                  <c:v>44267</c:v>
                </c:pt>
                <c:pt idx="11684">
                  <c:v>44270</c:v>
                </c:pt>
                <c:pt idx="11685">
                  <c:v>44271</c:v>
                </c:pt>
                <c:pt idx="11686">
                  <c:v>44272</c:v>
                </c:pt>
                <c:pt idx="11687">
                  <c:v>44273</c:v>
                </c:pt>
                <c:pt idx="11688">
                  <c:v>44274</c:v>
                </c:pt>
                <c:pt idx="11689">
                  <c:v>44277</c:v>
                </c:pt>
                <c:pt idx="11690">
                  <c:v>44278</c:v>
                </c:pt>
                <c:pt idx="11691">
                  <c:v>44279</c:v>
                </c:pt>
                <c:pt idx="11692">
                  <c:v>44280</c:v>
                </c:pt>
                <c:pt idx="11693">
                  <c:v>44281</c:v>
                </c:pt>
                <c:pt idx="11694">
                  <c:v>44284</c:v>
                </c:pt>
                <c:pt idx="11695">
                  <c:v>44285</c:v>
                </c:pt>
                <c:pt idx="11696">
                  <c:v>44286</c:v>
                </c:pt>
                <c:pt idx="11697">
                  <c:v>44287</c:v>
                </c:pt>
                <c:pt idx="11698">
                  <c:v>44288</c:v>
                </c:pt>
                <c:pt idx="11699">
                  <c:v>44291</c:v>
                </c:pt>
                <c:pt idx="11700">
                  <c:v>44292</c:v>
                </c:pt>
                <c:pt idx="11701">
                  <c:v>44293</c:v>
                </c:pt>
                <c:pt idx="11702">
                  <c:v>44294</c:v>
                </c:pt>
                <c:pt idx="11703">
                  <c:v>44295</c:v>
                </c:pt>
                <c:pt idx="11704">
                  <c:v>44298</c:v>
                </c:pt>
                <c:pt idx="11705">
                  <c:v>44299</c:v>
                </c:pt>
                <c:pt idx="11706">
                  <c:v>44300</c:v>
                </c:pt>
                <c:pt idx="11707">
                  <c:v>44301</c:v>
                </c:pt>
                <c:pt idx="11708">
                  <c:v>44302</c:v>
                </c:pt>
                <c:pt idx="11709">
                  <c:v>44305</c:v>
                </c:pt>
                <c:pt idx="11710">
                  <c:v>44306</c:v>
                </c:pt>
                <c:pt idx="11711">
                  <c:v>44307</c:v>
                </c:pt>
                <c:pt idx="11712">
                  <c:v>44308</c:v>
                </c:pt>
                <c:pt idx="11713">
                  <c:v>44309</c:v>
                </c:pt>
                <c:pt idx="11714">
                  <c:v>44312</c:v>
                </c:pt>
                <c:pt idx="11715">
                  <c:v>44313</c:v>
                </c:pt>
                <c:pt idx="11716">
                  <c:v>44314</c:v>
                </c:pt>
                <c:pt idx="11717">
                  <c:v>44315</c:v>
                </c:pt>
                <c:pt idx="11718">
                  <c:v>44316</c:v>
                </c:pt>
                <c:pt idx="11719">
                  <c:v>44319</c:v>
                </c:pt>
                <c:pt idx="11720">
                  <c:v>44320</c:v>
                </c:pt>
                <c:pt idx="11721">
                  <c:v>44321</c:v>
                </c:pt>
                <c:pt idx="11722">
                  <c:v>44322</c:v>
                </c:pt>
                <c:pt idx="11723">
                  <c:v>44323</c:v>
                </c:pt>
                <c:pt idx="11724">
                  <c:v>44326</c:v>
                </c:pt>
                <c:pt idx="11725">
                  <c:v>44327</c:v>
                </c:pt>
                <c:pt idx="11726">
                  <c:v>44328</c:v>
                </c:pt>
                <c:pt idx="11727">
                  <c:v>44329</c:v>
                </c:pt>
                <c:pt idx="11728">
                  <c:v>44330</c:v>
                </c:pt>
                <c:pt idx="11729">
                  <c:v>44333</c:v>
                </c:pt>
                <c:pt idx="11730">
                  <c:v>44334</c:v>
                </c:pt>
                <c:pt idx="11731">
                  <c:v>44335</c:v>
                </c:pt>
                <c:pt idx="11732">
                  <c:v>44336</c:v>
                </c:pt>
                <c:pt idx="11733">
                  <c:v>44337</c:v>
                </c:pt>
                <c:pt idx="11734">
                  <c:v>44340</c:v>
                </c:pt>
                <c:pt idx="11735">
                  <c:v>44341</c:v>
                </c:pt>
                <c:pt idx="11736">
                  <c:v>44342</c:v>
                </c:pt>
                <c:pt idx="11737">
                  <c:v>44343</c:v>
                </c:pt>
                <c:pt idx="11738">
                  <c:v>44344</c:v>
                </c:pt>
                <c:pt idx="11739">
                  <c:v>44347</c:v>
                </c:pt>
                <c:pt idx="11740">
                  <c:v>44348</c:v>
                </c:pt>
                <c:pt idx="11741">
                  <c:v>44349</c:v>
                </c:pt>
                <c:pt idx="11742">
                  <c:v>44350</c:v>
                </c:pt>
                <c:pt idx="11743">
                  <c:v>44351</c:v>
                </c:pt>
                <c:pt idx="11744">
                  <c:v>44354</c:v>
                </c:pt>
                <c:pt idx="11745">
                  <c:v>44355</c:v>
                </c:pt>
                <c:pt idx="11746">
                  <c:v>44356</c:v>
                </c:pt>
                <c:pt idx="11747">
                  <c:v>44357</c:v>
                </c:pt>
                <c:pt idx="11748">
                  <c:v>44358</c:v>
                </c:pt>
                <c:pt idx="11749">
                  <c:v>44361</c:v>
                </c:pt>
                <c:pt idx="11750">
                  <c:v>44362</c:v>
                </c:pt>
                <c:pt idx="11751">
                  <c:v>44363</c:v>
                </c:pt>
                <c:pt idx="11752">
                  <c:v>44364</c:v>
                </c:pt>
                <c:pt idx="11753">
                  <c:v>44365</c:v>
                </c:pt>
                <c:pt idx="11754">
                  <c:v>44368</c:v>
                </c:pt>
                <c:pt idx="11755">
                  <c:v>44369</c:v>
                </c:pt>
                <c:pt idx="11756">
                  <c:v>44370</c:v>
                </c:pt>
                <c:pt idx="11757">
                  <c:v>44371</c:v>
                </c:pt>
                <c:pt idx="11758">
                  <c:v>44372</c:v>
                </c:pt>
                <c:pt idx="11759">
                  <c:v>44375</c:v>
                </c:pt>
                <c:pt idx="11760">
                  <c:v>44376</c:v>
                </c:pt>
                <c:pt idx="11761">
                  <c:v>44377</c:v>
                </c:pt>
                <c:pt idx="11762">
                  <c:v>44378</c:v>
                </c:pt>
                <c:pt idx="11763">
                  <c:v>44379</c:v>
                </c:pt>
                <c:pt idx="11764">
                  <c:v>44382</c:v>
                </c:pt>
                <c:pt idx="11765">
                  <c:v>44383</c:v>
                </c:pt>
                <c:pt idx="11766">
                  <c:v>44384</c:v>
                </c:pt>
                <c:pt idx="11767">
                  <c:v>44385</c:v>
                </c:pt>
                <c:pt idx="11768">
                  <c:v>44386</c:v>
                </c:pt>
                <c:pt idx="11769">
                  <c:v>44389</c:v>
                </c:pt>
                <c:pt idx="11770">
                  <c:v>44390</c:v>
                </c:pt>
                <c:pt idx="11771">
                  <c:v>44391</c:v>
                </c:pt>
                <c:pt idx="11772">
                  <c:v>44392</c:v>
                </c:pt>
                <c:pt idx="11773">
                  <c:v>44393</c:v>
                </c:pt>
                <c:pt idx="11774">
                  <c:v>44396</c:v>
                </c:pt>
                <c:pt idx="11775">
                  <c:v>44397</c:v>
                </c:pt>
                <c:pt idx="11776">
                  <c:v>44398</c:v>
                </c:pt>
                <c:pt idx="11777">
                  <c:v>44399</c:v>
                </c:pt>
                <c:pt idx="11778">
                  <c:v>44400</c:v>
                </c:pt>
                <c:pt idx="11779">
                  <c:v>44403</c:v>
                </c:pt>
                <c:pt idx="11780">
                  <c:v>44404</c:v>
                </c:pt>
                <c:pt idx="11781">
                  <c:v>44405</c:v>
                </c:pt>
                <c:pt idx="11782">
                  <c:v>44406</c:v>
                </c:pt>
                <c:pt idx="11783">
                  <c:v>44407</c:v>
                </c:pt>
                <c:pt idx="11784">
                  <c:v>44410</c:v>
                </c:pt>
                <c:pt idx="11785">
                  <c:v>44411</c:v>
                </c:pt>
                <c:pt idx="11786">
                  <c:v>44412</c:v>
                </c:pt>
                <c:pt idx="11787">
                  <c:v>44413</c:v>
                </c:pt>
                <c:pt idx="11788">
                  <c:v>44414</c:v>
                </c:pt>
                <c:pt idx="11789">
                  <c:v>44417</c:v>
                </c:pt>
                <c:pt idx="11790">
                  <c:v>44418</c:v>
                </c:pt>
                <c:pt idx="11791">
                  <c:v>44419</c:v>
                </c:pt>
                <c:pt idx="11792">
                  <c:v>44420</c:v>
                </c:pt>
                <c:pt idx="11793">
                  <c:v>44421</c:v>
                </c:pt>
                <c:pt idx="11794">
                  <c:v>44424</c:v>
                </c:pt>
                <c:pt idx="11795">
                  <c:v>44425</c:v>
                </c:pt>
                <c:pt idx="11796">
                  <c:v>44426</c:v>
                </c:pt>
                <c:pt idx="11797">
                  <c:v>44427</c:v>
                </c:pt>
                <c:pt idx="11798">
                  <c:v>44428</c:v>
                </c:pt>
                <c:pt idx="11799">
                  <c:v>44431</c:v>
                </c:pt>
                <c:pt idx="11800">
                  <c:v>44432</c:v>
                </c:pt>
                <c:pt idx="11801">
                  <c:v>44433</c:v>
                </c:pt>
                <c:pt idx="11802">
                  <c:v>44434</c:v>
                </c:pt>
                <c:pt idx="11803">
                  <c:v>44435</c:v>
                </c:pt>
                <c:pt idx="11804">
                  <c:v>44438</c:v>
                </c:pt>
                <c:pt idx="11805">
                  <c:v>44439</c:v>
                </c:pt>
                <c:pt idx="11806">
                  <c:v>44440</c:v>
                </c:pt>
                <c:pt idx="11807">
                  <c:v>44441</c:v>
                </c:pt>
                <c:pt idx="11808">
                  <c:v>44442</c:v>
                </c:pt>
                <c:pt idx="11809">
                  <c:v>44445</c:v>
                </c:pt>
                <c:pt idx="11810">
                  <c:v>44446</c:v>
                </c:pt>
                <c:pt idx="11811">
                  <c:v>44447</c:v>
                </c:pt>
                <c:pt idx="11812">
                  <c:v>44448</c:v>
                </c:pt>
                <c:pt idx="11813">
                  <c:v>44449</c:v>
                </c:pt>
                <c:pt idx="11814">
                  <c:v>44452</c:v>
                </c:pt>
                <c:pt idx="11815">
                  <c:v>44453</c:v>
                </c:pt>
                <c:pt idx="11816">
                  <c:v>44454</c:v>
                </c:pt>
                <c:pt idx="11817">
                  <c:v>44455</c:v>
                </c:pt>
                <c:pt idx="11818">
                  <c:v>44456</c:v>
                </c:pt>
                <c:pt idx="11819">
                  <c:v>44459</c:v>
                </c:pt>
                <c:pt idx="11820">
                  <c:v>44460</c:v>
                </c:pt>
                <c:pt idx="11821">
                  <c:v>44461</c:v>
                </c:pt>
                <c:pt idx="11822">
                  <c:v>44462</c:v>
                </c:pt>
                <c:pt idx="11823">
                  <c:v>44463</c:v>
                </c:pt>
                <c:pt idx="11824">
                  <c:v>44466</c:v>
                </c:pt>
                <c:pt idx="11825">
                  <c:v>44467</c:v>
                </c:pt>
                <c:pt idx="11826">
                  <c:v>44468</c:v>
                </c:pt>
                <c:pt idx="11827">
                  <c:v>44469</c:v>
                </c:pt>
                <c:pt idx="11828">
                  <c:v>44470</c:v>
                </c:pt>
                <c:pt idx="11829">
                  <c:v>44473</c:v>
                </c:pt>
                <c:pt idx="11830">
                  <c:v>44474</c:v>
                </c:pt>
                <c:pt idx="11831">
                  <c:v>44475</c:v>
                </c:pt>
                <c:pt idx="11832">
                  <c:v>44476</c:v>
                </c:pt>
                <c:pt idx="11833">
                  <c:v>44477</c:v>
                </c:pt>
                <c:pt idx="11834">
                  <c:v>44480</c:v>
                </c:pt>
                <c:pt idx="11835">
                  <c:v>44481</c:v>
                </c:pt>
                <c:pt idx="11836">
                  <c:v>44482</c:v>
                </c:pt>
                <c:pt idx="11837">
                  <c:v>44483</c:v>
                </c:pt>
                <c:pt idx="11838">
                  <c:v>44484</c:v>
                </c:pt>
                <c:pt idx="11839">
                  <c:v>44487</c:v>
                </c:pt>
                <c:pt idx="11840">
                  <c:v>44488</c:v>
                </c:pt>
                <c:pt idx="11841">
                  <c:v>44489</c:v>
                </c:pt>
                <c:pt idx="11842">
                  <c:v>44490</c:v>
                </c:pt>
                <c:pt idx="11843">
                  <c:v>44491</c:v>
                </c:pt>
                <c:pt idx="11844">
                  <c:v>44494</c:v>
                </c:pt>
                <c:pt idx="11845">
                  <c:v>44495</c:v>
                </c:pt>
                <c:pt idx="11846">
                  <c:v>44496</c:v>
                </c:pt>
                <c:pt idx="11847">
                  <c:v>44497</c:v>
                </c:pt>
                <c:pt idx="11848">
                  <c:v>44498</c:v>
                </c:pt>
                <c:pt idx="11849">
                  <c:v>44501</c:v>
                </c:pt>
                <c:pt idx="11850">
                  <c:v>44502</c:v>
                </c:pt>
                <c:pt idx="11851">
                  <c:v>44503</c:v>
                </c:pt>
                <c:pt idx="11852">
                  <c:v>44504</c:v>
                </c:pt>
                <c:pt idx="11853">
                  <c:v>44505</c:v>
                </c:pt>
                <c:pt idx="11854">
                  <c:v>44508</c:v>
                </c:pt>
                <c:pt idx="11855">
                  <c:v>44509</c:v>
                </c:pt>
                <c:pt idx="11856">
                  <c:v>44510</c:v>
                </c:pt>
                <c:pt idx="11857">
                  <c:v>44511</c:v>
                </c:pt>
                <c:pt idx="11858">
                  <c:v>44512</c:v>
                </c:pt>
                <c:pt idx="11859">
                  <c:v>44515</c:v>
                </c:pt>
                <c:pt idx="11860">
                  <c:v>44516</c:v>
                </c:pt>
                <c:pt idx="11861">
                  <c:v>44517</c:v>
                </c:pt>
                <c:pt idx="11862">
                  <c:v>44518</c:v>
                </c:pt>
                <c:pt idx="11863">
                  <c:v>44519</c:v>
                </c:pt>
                <c:pt idx="11864">
                  <c:v>44522</c:v>
                </c:pt>
                <c:pt idx="11865">
                  <c:v>44523</c:v>
                </c:pt>
                <c:pt idx="11866">
                  <c:v>44524</c:v>
                </c:pt>
                <c:pt idx="11867">
                  <c:v>44525</c:v>
                </c:pt>
                <c:pt idx="11868">
                  <c:v>44526</c:v>
                </c:pt>
                <c:pt idx="11869">
                  <c:v>44529</c:v>
                </c:pt>
                <c:pt idx="11870">
                  <c:v>44530</c:v>
                </c:pt>
                <c:pt idx="11871">
                  <c:v>44531</c:v>
                </c:pt>
                <c:pt idx="11872">
                  <c:v>44532</c:v>
                </c:pt>
                <c:pt idx="11873">
                  <c:v>44533</c:v>
                </c:pt>
                <c:pt idx="11874">
                  <c:v>44536</c:v>
                </c:pt>
                <c:pt idx="11875">
                  <c:v>44537</c:v>
                </c:pt>
                <c:pt idx="11876">
                  <c:v>44538</c:v>
                </c:pt>
                <c:pt idx="11877">
                  <c:v>44539</c:v>
                </c:pt>
                <c:pt idx="11878">
                  <c:v>44540</c:v>
                </c:pt>
                <c:pt idx="11879">
                  <c:v>44543</c:v>
                </c:pt>
                <c:pt idx="11880">
                  <c:v>44544</c:v>
                </c:pt>
                <c:pt idx="11881">
                  <c:v>44545</c:v>
                </c:pt>
                <c:pt idx="11882">
                  <c:v>44546</c:v>
                </c:pt>
                <c:pt idx="11883">
                  <c:v>44547</c:v>
                </c:pt>
                <c:pt idx="11884">
                  <c:v>44550</c:v>
                </c:pt>
                <c:pt idx="11885">
                  <c:v>44551</c:v>
                </c:pt>
                <c:pt idx="11886">
                  <c:v>44552</c:v>
                </c:pt>
                <c:pt idx="11887">
                  <c:v>44553</c:v>
                </c:pt>
                <c:pt idx="11888">
                  <c:v>44554</c:v>
                </c:pt>
                <c:pt idx="11889">
                  <c:v>44557</c:v>
                </c:pt>
                <c:pt idx="11890">
                  <c:v>44558</c:v>
                </c:pt>
                <c:pt idx="11891">
                  <c:v>44559</c:v>
                </c:pt>
                <c:pt idx="11892">
                  <c:v>44560</c:v>
                </c:pt>
                <c:pt idx="11893">
                  <c:v>44561</c:v>
                </c:pt>
                <c:pt idx="11894">
                  <c:v>44564</c:v>
                </c:pt>
                <c:pt idx="11895">
                  <c:v>44565</c:v>
                </c:pt>
                <c:pt idx="11896">
                  <c:v>44566</c:v>
                </c:pt>
                <c:pt idx="11897">
                  <c:v>44567</c:v>
                </c:pt>
                <c:pt idx="11898">
                  <c:v>44568</c:v>
                </c:pt>
                <c:pt idx="11899">
                  <c:v>44571</c:v>
                </c:pt>
                <c:pt idx="11900">
                  <c:v>44572</c:v>
                </c:pt>
                <c:pt idx="11901">
                  <c:v>44573</c:v>
                </c:pt>
                <c:pt idx="11902">
                  <c:v>44574</c:v>
                </c:pt>
                <c:pt idx="11903">
                  <c:v>44575</c:v>
                </c:pt>
                <c:pt idx="11904">
                  <c:v>44578</c:v>
                </c:pt>
                <c:pt idx="11905">
                  <c:v>44579</c:v>
                </c:pt>
                <c:pt idx="11906">
                  <c:v>44580</c:v>
                </c:pt>
                <c:pt idx="11907">
                  <c:v>44581</c:v>
                </c:pt>
                <c:pt idx="11908">
                  <c:v>44582</c:v>
                </c:pt>
                <c:pt idx="11909">
                  <c:v>44585</c:v>
                </c:pt>
                <c:pt idx="11910">
                  <c:v>44586</c:v>
                </c:pt>
                <c:pt idx="11911">
                  <c:v>44587</c:v>
                </c:pt>
                <c:pt idx="11912">
                  <c:v>44588</c:v>
                </c:pt>
                <c:pt idx="11913">
                  <c:v>44589</c:v>
                </c:pt>
                <c:pt idx="11914">
                  <c:v>44592</c:v>
                </c:pt>
                <c:pt idx="11915">
                  <c:v>44593</c:v>
                </c:pt>
                <c:pt idx="11916">
                  <c:v>44594</c:v>
                </c:pt>
                <c:pt idx="11917">
                  <c:v>44595</c:v>
                </c:pt>
                <c:pt idx="11918">
                  <c:v>44596</c:v>
                </c:pt>
                <c:pt idx="11919">
                  <c:v>44599</c:v>
                </c:pt>
                <c:pt idx="11920">
                  <c:v>44600</c:v>
                </c:pt>
                <c:pt idx="11921">
                  <c:v>44601</c:v>
                </c:pt>
                <c:pt idx="11922">
                  <c:v>44602</c:v>
                </c:pt>
                <c:pt idx="11923">
                  <c:v>44603</c:v>
                </c:pt>
                <c:pt idx="11924">
                  <c:v>44606</c:v>
                </c:pt>
                <c:pt idx="11925">
                  <c:v>44607</c:v>
                </c:pt>
                <c:pt idx="11926">
                  <c:v>44608</c:v>
                </c:pt>
                <c:pt idx="11927">
                  <c:v>44609</c:v>
                </c:pt>
                <c:pt idx="11928">
                  <c:v>44610</c:v>
                </c:pt>
                <c:pt idx="11929">
                  <c:v>44613</c:v>
                </c:pt>
                <c:pt idx="11930">
                  <c:v>44614</c:v>
                </c:pt>
                <c:pt idx="11931">
                  <c:v>44615</c:v>
                </c:pt>
                <c:pt idx="11932">
                  <c:v>44616</c:v>
                </c:pt>
                <c:pt idx="11933">
                  <c:v>44617</c:v>
                </c:pt>
                <c:pt idx="11934">
                  <c:v>44620</c:v>
                </c:pt>
                <c:pt idx="11935">
                  <c:v>44621</c:v>
                </c:pt>
                <c:pt idx="11936">
                  <c:v>44622</c:v>
                </c:pt>
                <c:pt idx="11937">
                  <c:v>44623</c:v>
                </c:pt>
                <c:pt idx="11938">
                  <c:v>44624</c:v>
                </c:pt>
                <c:pt idx="11939">
                  <c:v>44627</c:v>
                </c:pt>
                <c:pt idx="11940">
                  <c:v>44628</c:v>
                </c:pt>
                <c:pt idx="11941">
                  <c:v>44629</c:v>
                </c:pt>
                <c:pt idx="11942">
                  <c:v>44630</c:v>
                </c:pt>
                <c:pt idx="11943">
                  <c:v>44631</c:v>
                </c:pt>
                <c:pt idx="11944">
                  <c:v>44634</c:v>
                </c:pt>
                <c:pt idx="11945">
                  <c:v>44635</c:v>
                </c:pt>
                <c:pt idx="11946">
                  <c:v>44636</c:v>
                </c:pt>
                <c:pt idx="11947">
                  <c:v>44637</c:v>
                </c:pt>
                <c:pt idx="11948">
                  <c:v>44638</c:v>
                </c:pt>
                <c:pt idx="11949">
                  <c:v>44641</c:v>
                </c:pt>
                <c:pt idx="11950">
                  <c:v>44642</c:v>
                </c:pt>
                <c:pt idx="11951">
                  <c:v>44643</c:v>
                </c:pt>
                <c:pt idx="11952">
                  <c:v>44644</c:v>
                </c:pt>
                <c:pt idx="11953">
                  <c:v>44645</c:v>
                </c:pt>
                <c:pt idx="11954">
                  <c:v>44648</c:v>
                </c:pt>
                <c:pt idx="11955">
                  <c:v>44649</c:v>
                </c:pt>
                <c:pt idx="11956">
                  <c:v>44650</c:v>
                </c:pt>
                <c:pt idx="11957">
                  <c:v>44651</c:v>
                </c:pt>
                <c:pt idx="11958">
                  <c:v>44652</c:v>
                </c:pt>
                <c:pt idx="11959">
                  <c:v>44655</c:v>
                </c:pt>
                <c:pt idx="11960">
                  <c:v>44656</c:v>
                </c:pt>
                <c:pt idx="11961">
                  <c:v>44657</c:v>
                </c:pt>
                <c:pt idx="11962">
                  <c:v>44658</c:v>
                </c:pt>
                <c:pt idx="11963">
                  <c:v>44659</c:v>
                </c:pt>
                <c:pt idx="11964">
                  <c:v>44662</c:v>
                </c:pt>
                <c:pt idx="11965">
                  <c:v>44663</c:v>
                </c:pt>
                <c:pt idx="11966">
                  <c:v>44664</c:v>
                </c:pt>
                <c:pt idx="11967">
                  <c:v>44665</c:v>
                </c:pt>
                <c:pt idx="11968">
                  <c:v>44666</c:v>
                </c:pt>
                <c:pt idx="11969">
                  <c:v>44669</c:v>
                </c:pt>
                <c:pt idx="11970">
                  <c:v>44670</c:v>
                </c:pt>
                <c:pt idx="11971">
                  <c:v>44671</c:v>
                </c:pt>
                <c:pt idx="11972">
                  <c:v>44672</c:v>
                </c:pt>
                <c:pt idx="11973">
                  <c:v>44673</c:v>
                </c:pt>
                <c:pt idx="11974">
                  <c:v>44676</c:v>
                </c:pt>
                <c:pt idx="11975">
                  <c:v>44677</c:v>
                </c:pt>
                <c:pt idx="11976">
                  <c:v>44678</c:v>
                </c:pt>
                <c:pt idx="11977">
                  <c:v>44679</c:v>
                </c:pt>
                <c:pt idx="11978">
                  <c:v>44680</c:v>
                </c:pt>
                <c:pt idx="11979">
                  <c:v>44683</c:v>
                </c:pt>
                <c:pt idx="11980">
                  <c:v>44684</c:v>
                </c:pt>
                <c:pt idx="11981">
                  <c:v>44685</c:v>
                </c:pt>
                <c:pt idx="11982">
                  <c:v>44686</c:v>
                </c:pt>
                <c:pt idx="11983">
                  <c:v>44687</c:v>
                </c:pt>
                <c:pt idx="11984">
                  <c:v>44690</c:v>
                </c:pt>
                <c:pt idx="11985">
                  <c:v>44691</c:v>
                </c:pt>
                <c:pt idx="11986">
                  <c:v>44692</c:v>
                </c:pt>
                <c:pt idx="11987">
                  <c:v>44693</c:v>
                </c:pt>
                <c:pt idx="11988">
                  <c:v>44694</c:v>
                </c:pt>
                <c:pt idx="11989">
                  <c:v>44697</c:v>
                </c:pt>
                <c:pt idx="11990">
                  <c:v>44698</c:v>
                </c:pt>
                <c:pt idx="11991">
                  <c:v>44699</c:v>
                </c:pt>
                <c:pt idx="11992">
                  <c:v>44700</c:v>
                </c:pt>
                <c:pt idx="11993">
                  <c:v>44701</c:v>
                </c:pt>
                <c:pt idx="11994">
                  <c:v>44704</c:v>
                </c:pt>
                <c:pt idx="11995">
                  <c:v>44705</c:v>
                </c:pt>
                <c:pt idx="11996">
                  <c:v>44706</c:v>
                </c:pt>
                <c:pt idx="11997">
                  <c:v>44707</c:v>
                </c:pt>
                <c:pt idx="11998">
                  <c:v>44708</c:v>
                </c:pt>
                <c:pt idx="11999">
                  <c:v>44711</c:v>
                </c:pt>
                <c:pt idx="12000">
                  <c:v>44712</c:v>
                </c:pt>
                <c:pt idx="12001">
                  <c:v>44713</c:v>
                </c:pt>
                <c:pt idx="12002">
                  <c:v>44714</c:v>
                </c:pt>
                <c:pt idx="12003">
                  <c:v>44715</c:v>
                </c:pt>
                <c:pt idx="12004">
                  <c:v>44718</c:v>
                </c:pt>
                <c:pt idx="12005">
                  <c:v>44719</c:v>
                </c:pt>
                <c:pt idx="12006">
                  <c:v>44720</c:v>
                </c:pt>
                <c:pt idx="12007">
                  <c:v>44721</c:v>
                </c:pt>
                <c:pt idx="12008">
                  <c:v>44722</c:v>
                </c:pt>
                <c:pt idx="12009">
                  <c:v>44725</c:v>
                </c:pt>
                <c:pt idx="12010">
                  <c:v>44726</c:v>
                </c:pt>
                <c:pt idx="12011">
                  <c:v>44727</c:v>
                </c:pt>
                <c:pt idx="12012">
                  <c:v>44728</c:v>
                </c:pt>
                <c:pt idx="12013">
                  <c:v>44729</c:v>
                </c:pt>
                <c:pt idx="12014">
                  <c:v>44732</c:v>
                </c:pt>
                <c:pt idx="12015">
                  <c:v>44733</c:v>
                </c:pt>
                <c:pt idx="12016">
                  <c:v>44734</c:v>
                </c:pt>
                <c:pt idx="12017">
                  <c:v>44735</c:v>
                </c:pt>
                <c:pt idx="12018">
                  <c:v>44736</c:v>
                </c:pt>
                <c:pt idx="12019">
                  <c:v>44739</c:v>
                </c:pt>
                <c:pt idx="12020">
                  <c:v>44740</c:v>
                </c:pt>
                <c:pt idx="12021">
                  <c:v>44741</c:v>
                </c:pt>
                <c:pt idx="12022">
                  <c:v>44742</c:v>
                </c:pt>
                <c:pt idx="12023">
                  <c:v>44743</c:v>
                </c:pt>
                <c:pt idx="12024">
                  <c:v>44746</c:v>
                </c:pt>
                <c:pt idx="12025">
                  <c:v>44747</c:v>
                </c:pt>
                <c:pt idx="12026">
                  <c:v>44748</c:v>
                </c:pt>
                <c:pt idx="12027">
                  <c:v>44749</c:v>
                </c:pt>
                <c:pt idx="12028">
                  <c:v>44750</c:v>
                </c:pt>
                <c:pt idx="12029">
                  <c:v>44753</c:v>
                </c:pt>
                <c:pt idx="12030">
                  <c:v>44754</c:v>
                </c:pt>
                <c:pt idx="12031">
                  <c:v>44755</c:v>
                </c:pt>
                <c:pt idx="12032">
                  <c:v>44756</c:v>
                </c:pt>
                <c:pt idx="12033">
                  <c:v>44757</c:v>
                </c:pt>
                <c:pt idx="12034">
                  <c:v>44760</c:v>
                </c:pt>
                <c:pt idx="12035">
                  <c:v>44761</c:v>
                </c:pt>
                <c:pt idx="12036">
                  <c:v>44762</c:v>
                </c:pt>
                <c:pt idx="12037">
                  <c:v>44763</c:v>
                </c:pt>
                <c:pt idx="12038">
                  <c:v>44764</c:v>
                </c:pt>
                <c:pt idx="12039">
                  <c:v>44767</c:v>
                </c:pt>
                <c:pt idx="12040">
                  <c:v>44768</c:v>
                </c:pt>
                <c:pt idx="12041">
                  <c:v>44769</c:v>
                </c:pt>
                <c:pt idx="12042">
                  <c:v>44770</c:v>
                </c:pt>
                <c:pt idx="12043">
                  <c:v>44771</c:v>
                </c:pt>
                <c:pt idx="12044">
                  <c:v>44774</c:v>
                </c:pt>
                <c:pt idx="12045">
                  <c:v>44775</c:v>
                </c:pt>
                <c:pt idx="12046">
                  <c:v>44776</c:v>
                </c:pt>
                <c:pt idx="12047">
                  <c:v>44777</c:v>
                </c:pt>
                <c:pt idx="12048">
                  <c:v>44778</c:v>
                </c:pt>
                <c:pt idx="12049">
                  <c:v>44781</c:v>
                </c:pt>
                <c:pt idx="12050">
                  <c:v>44782</c:v>
                </c:pt>
                <c:pt idx="12051">
                  <c:v>44783</c:v>
                </c:pt>
                <c:pt idx="12052">
                  <c:v>44784</c:v>
                </c:pt>
                <c:pt idx="12053">
                  <c:v>44785</c:v>
                </c:pt>
                <c:pt idx="12054">
                  <c:v>44788</c:v>
                </c:pt>
                <c:pt idx="12055">
                  <c:v>44789</c:v>
                </c:pt>
                <c:pt idx="12056">
                  <c:v>44790</c:v>
                </c:pt>
                <c:pt idx="12057">
                  <c:v>44791</c:v>
                </c:pt>
                <c:pt idx="12058">
                  <c:v>44792</c:v>
                </c:pt>
                <c:pt idx="12059">
                  <c:v>44795</c:v>
                </c:pt>
                <c:pt idx="12060">
                  <c:v>44796</c:v>
                </c:pt>
                <c:pt idx="12061">
                  <c:v>44797</c:v>
                </c:pt>
                <c:pt idx="12062">
                  <c:v>44798</c:v>
                </c:pt>
                <c:pt idx="12063">
                  <c:v>44799</c:v>
                </c:pt>
                <c:pt idx="12064">
                  <c:v>44802</c:v>
                </c:pt>
                <c:pt idx="12065">
                  <c:v>44803</c:v>
                </c:pt>
                <c:pt idx="12066">
                  <c:v>44804</c:v>
                </c:pt>
                <c:pt idx="12067">
                  <c:v>44805</c:v>
                </c:pt>
                <c:pt idx="12068">
                  <c:v>44806</c:v>
                </c:pt>
                <c:pt idx="12069">
                  <c:v>44809</c:v>
                </c:pt>
                <c:pt idx="12070">
                  <c:v>44810</c:v>
                </c:pt>
                <c:pt idx="12071">
                  <c:v>44811</c:v>
                </c:pt>
                <c:pt idx="12072">
                  <c:v>44812</c:v>
                </c:pt>
                <c:pt idx="12073">
                  <c:v>44813</c:v>
                </c:pt>
                <c:pt idx="12074">
                  <c:v>44816</c:v>
                </c:pt>
                <c:pt idx="12075">
                  <c:v>44817</c:v>
                </c:pt>
                <c:pt idx="12076">
                  <c:v>44818</c:v>
                </c:pt>
                <c:pt idx="12077">
                  <c:v>44819</c:v>
                </c:pt>
                <c:pt idx="12078">
                  <c:v>44820</c:v>
                </c:pt>
                <c:pt idx="12079">
                  <c:v>44823</c:v>
                </c:pt>
                <c:pt idx="12080">
                  <c:v>44824</c:v>
                </c:pt>
                <c:pt idx="12081">
                  <c:v>44825</c:v>
                </c:pt>
                <c:pt idx="12082">
                  <c:v>44826</c:v>
                </c:pt>
                <c:pt idx="12083">
                  <c:v>44827</c:v>
                </c:pt>
                <c:pt idx="12084">
                  <c:v>44830</c:v>
                </c:pt>
                <c:pt idx="12085">
                  <c:v>44831</c:v>
                </c:pt>
                <c:pt idx="12086">
                  <c:v>44832</c:v>
                </c:pt>
                <c:pt idx="12087">
                  <c:v>44833</c:v>
                </c:pt>
                <c:pt idx="12088">
                  <c:v>44834</c:v>
                </c:pt>
                <c:pt idx="12089">
                  <c:v>44837</c:v>
                </c:pt>
                <c:pt idx="12090">
                  <c:v>44838</c:v>
                </c:pt>
                <c:pt idx="12091">
                  <c:v>44839</c:v>
                </c:pt>
                <c:pt idx="12092">
                  <c:v>44840</c:v>
                </c:pt>
                <c:pt idx="12093">
                  <c:v>44841</c:v>
                </c:pt>
                <c:pt idx="12094">
                  <c:v>44844</c:v>
                </c:pt>
                <c:pt idx="12095">
                  <c:v>44845</c:v>
                </c:pt>
                <c:pt idx="12096">
                  <c:v>44846</c:v>
                </c:pt>
                <c:pt idx="12097">
                  <c:v>44847</c:v>
                </c:pt>
                <c:pt idx="12098">
                  <c:v>44848</c:v>
                </c:pt>
                <c:pt idx="12099">
                  <c:v>44851</c:v>
                </c:pt>
                <c:pt idx="12100">
                  <c:v>44852</c:v>
                </c:pt>
                <c:pt idx="12101">
                  <c:v>44853</c:v>
                </c:pt>
                <c:pt idx="12102">
                  <c:v>44854</c:v>
                </c:pt>
                <c:pt idx="12103">
                  <c:v>44855</c:v>
                </c:pt>
                <c:pt idx="12104">
                  <c:v>44858</c:v>
                </c:pt>
                <c:pt idx="12105">
                  <c:v>44859</c:v>
                </c:pt>
                <c:pt idx="12106">
                  <c:v>44860</c:v>
                </c:pt>
                <c:pt idx="12107">
                  <c:v>44861</c:v>
                </c:pt>
                <c:pt idx="12108">
                  <c:v>44862</c:v>
                </c:pt>
                <c:pt idx="12109">
                  <c:v>44865</c:v>
                </c:pt>
                <c:pt idx="12110">
                  <c:v>44866</c:v>
                </c:pt>
                <c:pt idx="12111">
                  <c:v>44867</c:v>
                </c:pt>
                <c:pt idx="12112">
                  <c:v>44868</c:v>
                </c:pt>
                <c:pt idx="12113">
                  <c:v>44869</c:v>
                </c:pt>
                <c:pt idx="12114">
                  <c:v>44872</c:v>
                </c:pt>
                <c:pt idx="12115">
                  <c:v>44873</c:v>
                </c:pt>
                <c:pt idx="12116">
                  <c:v>44874</c:v>
                </c:pt>
                <c:pt idx="12117">
                  <c:v>44875</c:v>
                </c:pt>
                <c:pt idx="12118">
                  <c:v>44876</c:v>
                </c:pt>
                <c:pt idx="12119">
                  <c:v>44879</c:v>
                </c:pt>
                <c:pt idx="12120">
                  <c:v>44880</c:v>
                </c:pt>
                <c:pt idx="12121">
                  <c:v>44881</c:v>
                </c:pt>
                <c:pt idx="12122">
                  <c:v>44882</c:v>
                </c:pt>
                <c:pt idx="12123">
                  <c:v>44883</c:v>
                </c:pt>
                <c:pt idx="12124">
                  <c:v>44886</c:v>
                </c:pt>
                <c:pt idx="12125">
                  <c:v>44887</c:v>
                </c:pt>
                <c:pt idx="12126">
                  <c:v>44888</c:v>
                </c:pt>
                <c:pt idx="12127">
                  <c:v>44889</c:v>
                </c:pt>
                <c:pt idx="12128">
                  <c:v>44890</c:v>
                </c:pt>
                <c:pt idx="12129">
                  <c:v>44893</c:v>
                </c:pt>
                <c:pt idx="12130">
                  <c:v>44894</c:v>
                </c:pt>
                <c:pt idx="12131">
                  <c:v>44895</c:v>
                </c:pt>
                <c:pt idx="12132">
                  <c:v>44896</c:v>
                </c:pt>
                <c:pt idx="12133">
                  <c:v>44897</c:v>
                </c:pt>
                <c:pt idx="12134">
                  <c:v>44900</c:v>
                </c:pt>
                <c:pt idx="12135">
                  <c:v>44901</c:v>
                </c:pt>
                <c:pt idx="12136">
                  <c:v>44902</c:v>
                </c:pt>
                <c:pt idx="12137">
                  <c:v>44903</c:v>
                </c:pt>
                <c:pt idx="12138">
                  <c:v>44904</c:v>
                </c:pt>
                <c:pt idx="12139">
                  <c:v>44907</c:v>
                </c:pt>
                <c:pt idx="12140">
                  <c:v>44908</c:v>
                </c:pt>
                <c:pt idx="12141">
                  <c:v>44909</c:v>
                </c:pt>
                <c:pt idx="12142">
                  <c:v>44910</c:v>
                </c:pt>
                <c:pt idx="12143">
                  <c:v>44911</c:v>
                </c:pt>
                <c:pt idx="12144">
                  <c:v>44914</c:v>
                </c:pt>
                <c:pt idx="12145">
                  <c:v>44915</c:v>
                </c:pt>
                <c:pt idx="12146">
                  <c:v>44916</c:v>
                </c:pt>
                <c:pt idx="12147">
                  <c:v>44917</c:v>
                </c:pt>
                <c:pt idx="12148">
                  <c:v>44918</c:v>
                </c:pt>
                <c:pt idx="12149">
                  <c:v>44921</c:v>
                </c:pt>
                <c:pt idx="12150">
                  <c:v>44922</c:v>
                </c:pt>
                <c:pt idx="12151">
                  <c:v>44923</c:v>
                </c:pt>
                <c:pt idx="12152">
                  <c:v>44924</c:v>
                </c:pt>
                <c:pt idx="12153">
                  <c:v>44925</c:v>
                </c:pt>
                <c:pt idx="12154">
                  <c:v>44928</c:v>
                </c:pt>
                <c:pt idx="12155">
                  <c:v>44929</c:v>
                </c:pt>
                <c:pt idx="12156">
                  <c:v>44930</c:v>
                </c:pt>
                <c:pt idx="12157">
                  <c:v>44931</c:v>
                </c:pt>
                <c:pt idx="12158">
                  <c:v>44932</c:v>
                </c:pt>
                <c:pt idx="12159">
                  <c:v>44935</c:v>
                </c:pt>
                <c:pt idx="12160">
                  <c:v>44936</c:v>
                </c:pt>
                <c:pt idx="12161">
                  <c:v>44937</c:v>
                </c:pt>
                <c:pt idx="12162">
                  <c:v>44938</c:v>
                </c:pt>
                <c:pt idx="12163">
                  <c:v>44939</c:v>
                </c:pt>
                <c:pt idx="12164">
                  <c:v>44942</c:v>
                </c:pt>
                <c:pt idx="12165">
                  <c:v>44943</c:v>
                </c:pt>
                <c:pt idx="12166">
                  <c:v>44944</c:v>
                </c:pt>
                <c:pt idx="12167">
                  <c:v>44945</c:v>
                </c:pt>
                <c:pt idx="12168">
                  <c:v>44946</c:v>
                </c:pt>
                <c:pt idx="12169">
                  <c:v>44949</c:v>
                </c:pt>
                <c:pt idx="12170">
                  <c:v>44950</c:v>
                </c:pt>
                <c:pt idx="12171">
                  <c:v>44951</c:v>
                </c:pt>
                <c:pt idx="12172">
                  <c:v>44952</c:v>
                </c:pt>
                <c:pt idx="12173">
                  <c:v>44953</c:v>
                </c:pt>
                <c:pt idx="12174">
                  <c:v>44956</c:v>
                </c:pt>
                <c:pt idx="12175">
                  <c:v>44957</c:v>
                </c:pt>
                <c:pt idx="12176">
                  <c:v>44958</c:v>
                </c:pt>
                <c:pt idx="12177">
                  <c:v>44959</c:v>
                </c:pt>
                <c:pt idx="12178">
                  <c:v>44960</c:v>
                </c:pt>
                <c:pt idx="12179">
                  <c:v>44963</c:v>
                </c:pt>
                <c:pt idx="12180">
                  <c:v>44964</c:v>
                </c:pt>
                <c:pt idx="12181">
                  <c:v>44965</c:v>
                </c:pt>
                <c:pt idx="12182">
                  <c:v>44966</c:v>
                </c:pt>
                <c:pt idx="12183">
                  <c:v>44967</c:v>
                </c:pt>
                <c:pt idx="12184">
                  <c:v>44970</c:v>
                </c:pt>
                <c:pt idx="12185">
                  <c:v>44971</c:v>
                </c:pt>
                <c:pt idx="12186">
                  <c:v>44972</c:v>
                </c:pt>
                <c:pt idx="12187">
                  <c:v>44973</c:v>
                </c:pt>
                <c:pt idx="12188">
                  <c:v>44974</c:v>
                </c:pt>
                <c:pt idx="12189">
                  <c:v>44977</c:v>
                </c:pt>
                <c:pt idx="12190">
                  <c:v>44978</c:v>
                </c:pt>
                <c:pt idx="12191">
                  <c:v>44979</c:v>
                </c:pt>
                <c:pt idx="12192">
                  <c:v>44980</c:v>
                </c:pt>
                <c:pt idx="12193">
                  <c:v>44981</c:v>
                </c:pt>
                <c:pt idx="12194">
                  <c:v>44984</c:v>
                </c:pt>
                <c:pt idx="12195">
                  <c:v>44985</c:v>
                </c:pt>
                <c:pt idx="12196">
                  <c:v>44986</c:v>
                </c:pt>
                <c:pt idx="12197">
                  <c:v>44987</c:v>
                </c:pt>
                <c:pt idx="12198">
                  <c:v>44988</c:v>
                </c:pt>
                <c:pt idx="12199">
                  <c:v>44991</c:v>
                </c:pt>
                <c:pt idx="12200">
                  <c:v>44992</c:v>
                </c:pt>
                <c:pt idx="12201">
                  <c:v>44993</c:v>
                </c:pt>
                <c:pt idx="12202">
                  <c:v>44994</c:v>
                </c:pt>
                <c:pt idx="12203">
                  <c:v>44995</c:v>
                </c:pt>
                <c:pt idx="12204">
                  <c:v>44998</c:v>
                </c:pt>
                <c:pt idx="12205">
                  <c:v>44999</c:v>
                </c:pt>
                <c:pt idx="12206">
                  <c:v>45000</c:v>
                </c:pt>
                <c:pt idx="12207">
                  <c:v>45001</c:v>
                </c:pt>
                <c:pt idx="12208">
                  <c:v>45002</c:v>
                </c:pt>
                <c:pt idx="12209">
                  <c:v>45005</c:v>
                </c:pt>
                <c:pt idx="12210">
                  <c:v>45006</c:v>
                </c:pt>
                <c:pt idx="12211">
                  <c:v>45007</c:v>
                </c:pt>
                <c:pt idx="12212">
                  <c:v>45008</c:v>
                </c:pt>
                <c:pt idx="12213">
                  <c:v>45009</c:v>
                </c:pt>
                <c:pt idx="12214">
                  <c:v>45012</c:v>
                </c:pt>
                <c:pt idx="12215">
                  <c:v>45013</c:v>
                </c:pt>
                <c:pt idx="12216">
                  <c:v>45014</c:v>
                </c:pt>
                <c:pt idx="12217">
                  <c:v>45015</c:v>
                </c:pt>
                <c:pt idx="12218">
                  <c:v>45016</c:v>
                </c:pt>
                <c:pt idx="12219">
                  <c:v>45019</c:v>
                </c:pt>
                <c:pt idx="12220">
                  <c:v>45020</c:v>
                </c:pt>
                <c:pt idx="12221">
                  <c:v>45021</c:v>
                </c:pt>
                <c:pt idx="12222">
                  <c:v>45022</c:v>
                </c:pt>
                <c:pt idx="12223">
                  <c:v>45023</c:v>
                </c:pt>
                <c:pt idx="12224">
                  <c:v>45026</c:v>
                </c:pt>
                <c:pt idx="12225">
                  <c:v>45027</c:v>
                </c:pt>
                <c:pt idx="12226">
                  <c:v>45028</c:v>
                </c:pt>
                <c:pt idx="12227">
                  <c:v>45029</c:v>
                </c:pt>
                <c:pt idx="12228">
                  <c:v>45030</c:v>
                </c:pt>
                <c:pt idx="12229">
                  <c:v>45033</c:v>
                </c:pt>
                <c:pt idx="12230">
                  <c:v>45034</c:v>
                </c:pt>
                <c:pt idx="12231">
                  <c:v>45035</c:v>
                </c:pt>
                <c:pt idx="12232">
                  <c:v>45036</c:v>
                </c:pt>
                <c:pt idx="12233">
                  <c:v>45037</c:v>
                </c:pt>
                <c:pt idx="12234">
                  <c:v>45040</c:v>
                </c:pt>
                <c:pt idx="12235">
                  <c:v>45041</c:v>
                </c:pt>
                <c:pt idx="12236">
                  <c:v>45042</c:v>
                </c:pt>
                <c:pt idx="12237">
                  <c:v>45043</c:v>
                </c:pt>
                <c:pt idx="12238">
                  <c:v>45044</c:v>
                </c:pt>
                <c:pt idx="12239">
                  <c:v>45047</c:v>
                </c:pt>
                <c:pt idx="12240">
                  <c:v>45048</c:v>
                </c:pt>
                <c:pt idx="12241">
                  <c:v>45049</c:v>
                </c:pt>
                <c:pt idx="12242">
                  <c:v>45050</c:v>
                </c:pt>
                <c:pt idx="12243">
                  <c:v>45051</c:v>
                </c:pt>
                <c:pt idx="12244">
                  <c:v>45054</c:v>
                </c:pt>
                <c:pt idx="12245">
                  <c:v>45055</c:v>
                </c:pt>
                <c:pt idx="12246">
                  <c:v>45056</c:v>
                </c:pt>
                <c:pt idx="12247">
                  <c:v>45057</c:v>
                </c:pt>
                <c:pt idx="12248">
                  <c:v>45058</c:v>
                </c:pt>
                <c:pt idx="12249">
                  <c:v>45061</c:v>
                </c:pt>
                <c:pt idx="12250">
                  <c:v>45062</c:v>
                </c:pt>
                <c:pt idx="12251">
                  <c:v>45063</c:v>
                </c:pt>
                <c:pt idx="12252">
                  <c:v>45064</c:v>
                </c:pt>
                <c:pt idx="12253">
                  <c:v>45065</c:v>
                </c:pt>
                <c:pt idx="12254">
                  <c:v>45068</c:v>
                </c:pt>
                <c:pt idx="12255">
                  <c:v>45069</c:v>
                </c:pt>
                <c:pt idx="12256">
                  <c:v>45070</c:v>
                </c:pt>
                <c:pt idx="12257">
                  <c:v>45071</c:v>
                </c:pt>
                <c:pt idx="12258">
                  <c:v>45072</c:v>
                </c:pt>
                <c:pt idx="12259">
                  <c:v>45075</c:v>
                </c:pt>
                <c:pt idx="12260">
                  <c:v>45076</c:v>
                </c:pt>
                <c:pt idx="12261">
                  <c:v>45077</c:v>
                </c:pt>
                <c:pt idx="12262">
                  <c:v>45078</c:v>
                </c:pt>
                <c:pt idx="12263">
                  <c:v>45079</c:v>
                </c:pt>
                <c:pt idx="12264">
                  <c:v>45082</c:v>
                </c:pt>
                <c:pt idx="12265">
                  <c:v>45083</c:v>
                </c:pt>
                <c:pt idx="12266">
                  <c:v>45084</c:v>
                </c:pt>
                <c:pt idx="12267">
                  <c:v>45085</c:v>
                </c:pt>
                <c:pt idx="12268">
                  <c:v>45086</c:v>
                </c:pt>
                <c:pt idx="12269">
                  <c:v>45089</c:v>
                </c:pt>
                <c:pt idx="12270">
                  <c:v>45090</c:v>
                </c:pt>
                <c:pt idx="12271">
                  <c:v>45091</c:v>
                </c:pt>
                <c:pt idx="12272">
                  <c:v>45092</c:v>
                </c:pt>
                <c:pt idx="12273">
                  <c:v>45093</c:v>
                </c:pt>
                <c:pt idx="12274">
                  <c:v>45096</c:v>
                </c:pt>
                <c:pt idx="12275">
                  <c:v>45097</c:v>
                </c:pt>
                <c:pt idx="12276">
                  <c:v>45098</c:v>
                </c:pt>
                <c:pt idx="12277">
                  <c:v>45099</c:v>
                </c:pt>
                <c:pt idx="12278">
                  <c:v>45100</c:v>
                </c:pt>
                <c:pt idx="12279">
                  <c:v>45103</c:v>
                </c:pt>
                <c:pt idx="12280">
                  <c:v>45104</c:v>
                </c:pt>
                <c:pt idx="12281">
                  <c:v>45105</c:v>
                </c:pt>
                <c:pt idx="12282">
                  <c:v>45106</c:v>
                </c:pt>
                <c:pt idx="12283">
                  <c:v>45107</c:v>
                </c:pt>
                <c:pt idx="12284">
                  <c:v>45110</c:v>
                </c:pt>
                <c:pt idx="12285">
                  <c:v>45111</c:v>
                </c:pt>
                <c:pt idx="12286">
                  <c:v>45112</c:v>
                </c:pt>
                <c:pt idx="12287">
                  <c:v>45113</c:v>
                </c:pt>
                <c:pt idx="12288">
                  <c:v>45114</c:v>
                </c:pt>
                <c:pt idx="12289">
                  <c:v>45117</c:v>
                </c:pt>
                <c:pt idx="12290">
                  <c:v>45118</c:v>
                </c:pt>
                <c:pt idx="12291">
                  <c:v>45119</c:v>
                </c:pt>
                <c:pt idx="12292">
                  <c:v>45120</c:v>
                </c:pt>
                <c:pt idx="12293">
                  <c:v>45121</c:v>
                </c:pt>
                <c:pt idx="12294">
                  <c:v>45124</c:v>
                </c:pt>
                <c:pt idx="12295">
                  <c:v>45125</c:v>
                </c:pt>
                <c:pt idx="12296">
                  <c:v>45126</c:v>
                </c:pt>
                <c:pt idx="12297">
                  <c:v>45127</c:v>
                </c:pt>
                <c:pt idx="12298">
                  <c:v>45128</c:v>
                </c:pt>
                <c:pt idx="12299">
                  <c:v>45131</c:v>
                </c:pt>
                <c:pt idx="12300">
                  <c:v>45132</c:v>
                </c:pt>
                <c:pt idx="12301">
                  <c:v>45133</c:v>
                </c:pt>
                <c:pt idx="12302">
                  <c:v>45134</c:v>
                </c:pt>
                <c:pt idx="12303">
                  <c:v>45135</c:v>
                </c:pt>
                <c:pt idx="12304">
                  <c:v>45138</c:v>
                </c:pt>
                <c:pt idx="12305">
                  <c:v>45139</c:v>
                </c:pt>
                <c:pt idx="12306">
                  <c:v>45140</c:v>
                </c:pt>
                <c:pt idx="12307">
                  <c:v>45141</c:v>
                </c:pt>
                <c:pt idx="12308">
                  <c:v>45142</c:v>
                </c:pt>
                <c:pt idx="12309">
                  <c:v>45145</c:v>
                </c:pt>
                <c:pt idx="12310">
                  <c:v>45146</c:v>
                </c:pt>
                <c:pt idx="12311">
                  <c:v>45147</c:v>
                </c:pt>
                <c:pt idx="12312">
                  <c:v>45148</c:v>
                </c:pt>
                <c:pt idx="12313">
                  <c:v>45149</c:v>
                </c:pt>
                <c:pt idx="12314">
                  <c:v>45152</c:v>
                </c:pt>
                <c:pt idx="12315">
                  <c:v>45153</c:v>
                </c:pt>
                <c:pt idx="12316">
                  <c:v>45154</c:v>
                </c:pt>
                <c:pt idx="12317">
                  <c:v>45155</c:v>
                </c:pt>
                <c:pt idx="12318">
                  <c:v>45156</c:v>
                </c:pt>
                <c:pt idx="12319">
                  <c:v>45159</c:v>
                </c:pt>
                <c:pt idx="12320">
                  <c:v>45160</c:v>
                </c:pt>
                <c:pt idx="12321">
                  <c:v>45161</c:v>
                </c:pt>
                <c:pt idx="12322">
                  <c:v>45162</c:v>
                </c:pt>
                <c:pt idx="12323">
                  <c:v>45163</c:v>
                </c:pt>
                <c:pt idx="12324">
                  <c:v>45166</c:v>
                </c:pt>
                <c:pt idx="12325">
                  <c:v>45167</c:v>
                </c:pt>
                <c:pt idx="12326">
                  <c:v>45168</c:v>
                </c:pt>
                <c:pt idx="12327">
                  <c:v>45169</c:v>
                </c:pt>
                <c:pt idx="12328">
                  <c:v>45170</c:v>
                </c:pt>
                <c:pt idx="12329">
                  <c:v>45173</c:v>
                </c:pt>
                <c:pt idx="12330">
                  <c:v>45174</c:v>
                </c:pt>
                <c:pt idx="12331">
                  <c:v>45175</c:v>
                </c:pt>
                <c:pt idx="12332">
                  <c:v>45176</c:v>
                </c:pt>
                <c:pt idx="12333">
                  <c:v>45177</c:v>
                </c:pt>
                <c:pt idx="12334">
                  <c:v>45180</c:v>
                </c:pt>
                <c:pt idx="12335">
                  <c:v>45181</c:v>
                </c:pt>
                <c:pt idx="12336">
                  <c:v>45182</c:v>
                </c:pt>
                <c:pt idx="12337">
                  <c:v>45183</c:v>
                </c:pt>
                <c:pt idx="12338">
                  <c:v>45184</c:v>
                </c:pt>
                <c:pt idx="12339">
                  <c:v>45187</c:v>
                </c:pt>
                <c:pt idx="12340">
                  <c:v>45188</c:v>
                </c:pt>
                <c:pt idx="12341">
                  <c:v>45189</c:v>
                </c:pt>
                <c:pt idx="12342">
                  <c:v>45190</c:v>
                </c:pt>
                <c:pt idx="12343">
                  <c:v>45191</c:v>
                </c:pt>
                <c:pt idx="12344">
                  <c:v>45194</c:v>
                </c:pt>
                <c:pt idx="12345">
                  <c:v>45195</c:v>
                </c:pt>
                <c:pt idx="12346">
                  <c:v>45196</c:v>
                </c:pt>
                <c:pt idx="12347">
                  <c:v>45197</c:v>
                </c:pt>
                <c:pt idx="12348">
                  <c:v>45198</c:v>
                </c:pt>
                <c:pt idx="12349">
                  <c:v>45201</c:v>
                </c:pt>
                <c:pt idx="12350">
                  <c:v>45202</c:v>
                </c:pt>
                <c:pt idx="12351">
                  <c:v>45203</c:v>
                </c:pt>
                <c:pt idx="12352">
                  <c:v>45204</c:v>
                </c:pt>
                <c:pt idx="12353">
                  <c:v>45205</c:v>
                </c:pt>
                <c:pt idx="12354">
                  <c:v>45208</c:v>
                </c:pt>
                <c:pt idx="12355">
                  <c:v>45209</c:v>
                </c:pt>
                <c:pt idx="12356">
                  <c:v>45210</c:v>
                </c:pt>
                <c:pt idx="12357">
                  <c:v>45211</c:v>
                </c:pt>
                <c:pt idx="12358">
                  <c:v>45212</c:v>
                </c:pt>
                <c:pt idx="12359">
                  <c:v>45215</c:v>
                </c:pt>
                <c:pt idx="12360">
                  <c:v>45216</c:v>
                </c:pt>
                <c:pt idx="12361">
                  <c:v>45217</c:v>
                </c:pt>
                <c:pt idx="12362">
                  <c:v>45218</c:v>
                </c:pt>
                <c:pt idx="12363">
                  <c:v>45219</c:v>
                </c:pt>
                <c:pt idx="12364">
                  <c:v>45222</c:v>
                </c:pt>
                <c:pt idx="12365">
                  <c:v>45223</c:v>
                </c:pt>
                <c:pt idx="12366">
                  <c:v>45224</c:v>
                </c:pt>
                <c:pt idx="12367">
                  <c:v>45225</c:v>
                </c:pt>
                <c:pt idx="12368">
                  <c:v>45226</c:v>
                </c:pt>
                <c:pt idx="12369">
                  <c:v>45229</c:v>
                </c:pt>
                <c:pt idx="12370">
                  <c:v>45230</c:v>
                </c:pt>
                <c:pt idx="12371">
                  <c:v>45231</c:v>
                </c:pt>
              </c:numCache>
            </c:numRef>
          </c:cat>
          <c:val>
            <c:numRef>
              <c:f>'10Y2Y'!$B$8:$B$12379</c:f>
              <c:numCache>
                <c:formatCode>0.0</c:formatCode>
                <c:ptCount val="12372"/>
                <c:pt idx="0">
                  <c:v>0.68</c:v>
                </c:pt>
                <c:pt idx="1">
                  <c:v>0.71</c:v>
                </c:pt>
                <c:pt idx="2">
                  <c:v>0.7</c:v>
                </c:pt>
                <c:pt idx="3">
                  <c:v>0.77</c:v>
                </c:pt>
                <c:pt idx="4">
                  <c:v>0.79</c:v>
                </c:pt>
                <c:pt idx="5">
                  <c:v>0.79</c:v>
                </c:pt>
                <c:pt idx="6">
                  <c:v>0.82</c:v>
                </c:pt>
                <c:pt idx="7">
                  <c:v>0.86</c:v>
                </c:pt>
                <c:pt idx="8">
                  <c:v>0.83</c:v>
                </c:pt>
                <c:pt idx="9">
                  <c:v>0.83</c:v>
                </c:pt>
                <c:pt idx="10">
                  <c:v>0.83</c:v>
                </c:pt>
                <c:pt idx="11">
                  <c:v>0.81</c:v>
                </c:pt>
                <c:pt idx="12">
                  <c:v>0.79</c:v>
                </c:pt>
                <c:pt idx="13">
                  <c:v>0.82</c:v>
                </c:pt>
                <c:pt idx="14">
                  <c:v>0.85</c:v>
                </c:pt>
                <c:pt idx="15">
                  <c:v>0.8</c:v>
                </c:pt>
                <c:pt idx="16">
                  <c:v>0.8</c:v>
                </c:pt>
                <c:pt idx="17">
                  <c:v>0.82</c:v>
                </c:pt>
                <c:pt idx="18">
                  <c:v>0.81</c:v>
                </c:pt>
                <c:pt idx="19">
                  <c:v>0.84</c:v>
                </c:pt>
                <c:pt idx="20">
                  <c:v>0.84</c:v>
                </c:pt>
                <c:pt idx="21">
                  <c:v>0.84</c:v>
                </c:pt>
                <c:pt idx="22">
                  <c:v>0.86</c:v>
                </c:pt>
                <c:pt idx="23">
                  <c:v>0.85</c:v>
                </c:pt>
                <c:pt idx="24">
                  <c:v>#N/A</c:v>
                </c:pt>
                <c:pt idx="25">
                  <c:v>0.86</c:v>
                </c:pt>
                <c:pt idx="26">
                  <c:v>0.85</c:v>
                </c:pt>
                <c:pt idx="27">
                  <c:v>0.9</c:v>
                </c:pt>
                <c:pt idx="28">
                  <c:v>1.01</c:v>
                </c:pt>
                <c:pt idx="29">
                  <c:v>1.04</c:v>
                </c:pt>
                <c:pt idx="30">
                  <c:v>1.03</c:v>
                </c:pt>
                <c:pt idx="31">
                  <c:v>1.03</c:v>
                </c:pt>
                <c:pt idx="32">
                  <c:v>1.05</c:v>
                </c:pt>
                <c:pt idx="33">
                  <c:v>0.98</c:v>
                </c:pt>
                <c:pt idx="34">
                  <c:v>0.97</c:v>
                </c:pt>
                <c:pt idx="35">
                  <c:v>0.96</c:v>
                </c:pt>
                <c:pt idx="36">
                  <c:v>0.96</c:v>
                </c:pt>
                <c:pt idx="37">
                  <c:v>0.95</c:v>
                </c:pt>
                <c:pt idx="38">
                  <c:v>0.94</c:v>
                </c:pt>
                <c:pt idx="39">
                  <c:v>1.01</c:v>
                </c:pt>
                <c:pt idx="40">
                  <c:v>1.0900000000000001</c:v>
                </c:pt>
                <c:pt idx="41">
                  <c:v>1.06</c:v>
                </c:pt>
                <c:pt idx="42">
                  <c:v>1.1000000000000001</c:v>
                </c:pt>
                <c:pt idx="43">
                  <c:v>1.1200000000000001</c:v>
                </c:pt>
                <c:pt idx="44">
                  <c:v>1.1000000000000001</c:v>
                </c:pt>
                <c:pt idx="45">
                  <c:v>1.1000000000000001</c:v>
                </c:pt>
                <c:pt idx="46">
                  <c:v>1.08</c:v>
                </c:pt>
                <c:pt idx="47">
                  <c:v>1.08</c:v>
                </c:pt>
                <c:pt idx="48">
                  <c:v>1.1299999999999999</c:v>
                </c:pt>
                <c:pt idx="49">
                  <c:v>1.1599999999999999</c:v>
                </c:pt>
                <c:pt idx="50">
                  <c:v>1.1599999999999999</c:v>
                </c:pt>
                <c:pt idx="51">
                  <c:v>1.1599999999999999</c:v>
                </c:pt>
                <c:pt idx="52">
                  <c:v>1.17</c:v>
                </c:pt>
                <c:pt idx="53">
                  <c:v>1.18</c:v>
                </c:pt>
                <c:pt idx="54">
                  <c:v>1.17</c:v>
                </c:pt>
                <c:pt idx="55">
                  <c:v>1.18</c:v>
                </c:pt>
                <c:pt idx="56">
                  <c:v>1.17</c:v>
                </c:pt>
                <c:pt idx="57">
                  <c:v>1.1499999999999999</c:v>
                </c:pt>
                <c:pt idx="58">
                  <c:v>1.08</c:v>
                </c:pt>
                <c:pt idx="59">
                  <c:v>1.1100000000000001</c:v>
                </c:pt>
                <c:pt idx="60">
                  <c:v>1.1200000000000001</c:v>
                </c:pt>
                <c:pt idx="61">
                  <c:v>1.1599999999999999</c:v>
                </c:pt>
                <c:pt idx="62">
                  <c:v>1.1399999999999999</c:v>
                </c:pt>
                <c:pt idx="63">
                  <c:v>1.1200000000000001</c:v>
                </c:pt>
                <c:pt idx="64">
                  <c:v>1.1399999999999999</c:v>
                </c:pt>
                <c:pt idx="65">
                  <c:v>1.1599999999999999</c:v>
                </c:pt>
                <c:pt idx="66">
                  <c:v>1.1399999999999999</c:v>
                </c:pt>
                <c:pt idx="67">
                  <c:v>1.1299999999999999</c:v>
                </c:pt>
                <c:pt idx="68">
                  <c:v>1.1299999999999999</c:v>
                </c:pt>
                <c:pt idx="69">
                  <c:v>#N/A</c:v>
                </c:pt>
                <c:pt idx="70">
                  <c:v>1.18</c:v>
                </c:pt>
                <c:pt idx="71">
                  <c:v>1.2</c:v>
                </c:pt>
                <c:pt idx="72">
                  <c:v>1.17</c:v>
                </c:pt>
                <c:pt idx="73">
                  <c:v>1.18</c:v>
                </c:pt>
                <c:pt idx="74">
                  <c:v>1.17</c:v>
                </c:pt>
                <c:pt idx="75">
                  <c:v>1.1499999999999999</c:v>
                </c:pt>
                <c:pt idx="76">
                  <c:v>1.17</c:v>
                </c:pt>
                <c:pt idx="77">
                  <c:v>1.19</c:v>
                </c:pt>
                <c:pt idx="78">
                  <c:v>1.23</c:v>
                </c:pt>
                <c:pt idx="79">
                  <c:v>1.18</c:v>
                </c:pt>
                <c:pt idx="80">
                  <c:v>1.21</c:v>
                </c:pt>
                <c:pt idx="81">
                  <c:v>1.17</c:v>
                </c:pt>
                <c:pt idx="82">
                  <c:v>1.19</c:v>
                </c:pt>
                <c:pt idx="83">
                  <c:v>1.1399999999999999</c:v>
                </c:pt>
                <c:pt idx="84">
                  <c:v>1.19</c:v>
                </c:pt>
                <c:pt idx="85">
                  <c:v>1.2</c:v>
                </c:pt>
                <c:pt idx="86">
                  <c:v>1.2</c:v>
                </c:pt>
                <c:pt idx="87">
                  <c:v>1.22</c:v>
                </c:pt>
                <c:pt idx="88">
                  <c:v>1.25</c:v>
                </c:pt>
                <c:pt idx="89">
                  <c:v>1.27</c:v>
                </c:pt>
                <c:pt idx="90">
                  <c:v>1.28</c:v>
                </c:pt>
                <c:pt idx="91">
                  <c:v>1.33</c:v>
                </c:pt>
                <c:pt idx="92">
                  <c:v>1.34</c:v>
                </c:pt>
                <c:pt idx="93">
                  <c:v>1.51</c:v>
                </c:pt>
                <c:pt idx="94">
                  <c:v>#N/A</c:v>
                </c:pt>
                <c:pt idx="95">
                  <c:v>1.55</c:v>
                </c:pt>
                <c:pt idx="96">
                  <c:v>1.53</c:v>
                </c:pt>
                <c:pt idx="97">
                  <c:v>1.53</c:v>
                </c:pt>
                <c:pt idx="98">
                  <c:v>1.56</c:v>
                </c:pt>
                <c:pt idx="99">
                  <c:v>1.54</c:v>
                </c:pt>
                <c:pt idx="100">
                  <c:v>1.5</c:v>
                </c:pt>
                <c:pt idx="101">
                  <c:v>1.43</c:v>
                </c:pt>
                <c:pt idx="102">
                  <c:v>1.41</c:v>
                </c:pt>
                <c:pt idx="103">
                  <c:v>1.41</c:v>
                </c:pt>
                <c:pt idx="104">
                  <c:v>1.42</c:v>
                </c:pt>
                <c:pt idx="105">
                  <c:v>1.43</c:v>
                </c:pt>
                <c:pt idx="106">
                  <c:v>1.44</c:v>
                </c:pt>
                <c:pt idx="107">
                  <c:v>1.42</c:v>
                </c:pt>
                <c:pt idx="108">
                  <c:v>1.39</c:v>
                </c:pt>
                <c:pt idx="109">
                  <c:v>1.35</c:v>
                </c:pt>
                <c:pt idx="110">
                  <c:v>#N/A</c:v>
                </c:pt>
                <c:pt idx="111">
                  <c:v>1.37</c:v>
                </c:pt>
                <c:pt idx="112">
                  <c:v>1.43</c:v>
                </c:pt>
                <c:pt idx="113">
                  <c:v>1.4</c:v>
                </c:pt>
                <c:pt idx="114">
                  <c:v>1.42</c:v>
                </c:pt>
                <c:pt idx="115">
                  <c:v>1.39</c:v>
                </c:pt>
                <c:pt idx="116">
                  <c:v>1.42</c:v>
                </c:pt>
                <c:pt idx="117">
                  <c:v>#N/A</c:v>
                </c:pt>
                <c:pt idx="118">
                  <c:v>1.42</c:v>
                </c:pt>
                <c:pt idx="119">
                  <c:v>1.41</c:v>
                </c:pt>
                <c:pt idx="120">
                  <c:v>1.47</c:v>
                </c:pt>
                <c:pt idx="121">
                  <c:v>1.5</c:v>
                </c:pt>
                <c:pt idx="122">
                  <c:v>1.5</c:v>
                </c:pt>
                <c:pt idx="123">
                  <c:v>1.57</c:v>
                </c:pt>
                <c:pt idx="124">
                  <c:v>1.61</c:v>
                </c:pt>
                <c:pt idx="125">
                  <c:v>1.57</c:v>
                </c:pt>
                <c:pt idx="126">
                  <c:v>1.58</c:v>
                </c:pt>
                <c:pt idx="127">
                  <c:v>#N/A</c:v>
                </c:pt>
                <c:pt idx="128">
                  <c:v>1.58</c:v>
                </c:pt>
                <c:pt idx="129">
                  <c:v>1.56</c:v>
                </c:pt>
                <c:pt idx="130">
                  <c:v>1.59</c:v>
                </c:pt>
                <c:pt idx="131">
                  <c:v>1.57</c:v>
                </c:pt>
                <c:pt idx="132">
                  <c:v>1.58</c:v>
                </c:pt>
                <c:pt idx="133">
                  <c:v>1.55</c:v>
                </c:pt>
                <c:pt idx="134">
                  <c:v>1.5</c:v>
                </c:pt>
                <c:pt idx="135">
                  <c:v>1.47</c:v>
                </c:pt>
                <c:pt idx="136">
                  <c:v>1.48</c:v>
                </c:pt>
                <c:pt idx="137">
                  <c:v>1.48</c:v>
                </c:pt>
                <c:pt idx="138">
                  <c:v>1.51</c:v>
                </c:pt>
                <c:pt idx="139">
                  <c:v>1.47</c:v>
                </c:pt>
                <c:pt idx="140">
                  <c:v>1.5</c:v>
                </c:pt>
                <c:pt idx="141">
                  <c:v>1.5</c:v>
                </c:pt>
                <c:pt idx="142">
                  <c:v>1.48</c:v>
                </c:pt>
                <c:pt idx="143">
                  <c:v>1.48</c:v>
                </c:pt>
                <c:pt idx="144">
                  <c:v>1.5</c:v>
                </c:pt>
                <c:pt idx="145">
                  <c:v>1.48</c:v>
                </c:pt>
                <c:pt idx="146">
                  <c:v>1.52</c:v>
                </c:pt>
                <c:pt idx="147">
                  <c:v>1.48</c:v>
                </c:pt>
                <c:pt idx="148">
                  <c:v>#N/A</c:v>
                </c:pt>
                <c:pt idx="149">
                  <c:v>1.47</c:v>
                </c:pt>
                <c:pt idx="150">
                  <c:v>1.47</c:v>
                </c:pt>
                <c:pt idx="151">
                  <c:v>1.45</c:v>
                </c:pt>
                <c:pt idx="152">
                  <c:v>1.42</c:v>
                </c:pt>
                <c:pt idx="153">
                  <c:v>1.47</c:v>
                </c:pt>
                <c:pt idx="154">
                  <c:v>1.42</c:v>
                </c:pt>
                <c:pt idx="155">
                  <c:v>1.4</c:v>
                </c:pt>
                <c:pt idx="156">
                  <c:v>1.4</c:v>
                </c:pt>
                <c:pt idx="157">
                  <c:v>1.36</c:v>
                </c:pt>
                <c:pt idx="158">
                  <c:v>1.39</c:v>
                </c:pt>
                <c:pt idx="159">
                  <c:v>1.41</c:v>
                </c:pt>
                <c:pt idx="160">
                  <c:v>1.41</c:v>
                </c:pt>
                <c:pt idx="161">
                  <c:v>1.42</c:v>
                </c:pt>
                <c:pt idx="162">
                  <c:v>1.39</c:v>
                </c:pt>
                <c:pt idx="163">
                  <c:v>1.32</c:v>
                </c:pt>
                <c:pt idx="164">
                  <c:v>1.3</c:v>
                </c:pt>
                <c:pt idx="165">
                  <c:v>1.3</c:v>
                </c:pt>
                <c:pt idx="166">
                  <c:v>1.26</c:v>
                </c:pt>
                <c:pt idx="167">
                  <c:v>1.25</c:v>
                </c:pt>
                <c:pt idx="168">
                  <c:v>1.26</c:v>
                </c:pt>
                <c:pt idx="169">
                  <c:v>1.25</c:v>
                </c:pt>
                <c:pt idx="170">
                  <c:v>1.24</c:v>
                </c:pt>
                <c:pt idx="171">
                  <c:v>1.24</c:v>
                </c:pt>
                <c:pt idx="172">
                  <c:v>1.17</c:v>
                </c:pt>
                <c:pt idx="173">
                  <c:v>1.18</c:v>
                </c:pt>
                <c:pt idx="174">
                  <c:v>1.22</c:v>
                </c:pt>
                <c:pt idx="175">
                  <c:v>1.21</c:v>
                </c:pt>
                <c:pt idx="176">
                  <c:v>1.19</c:v>
                </c:pt>
                <c:pt idx="177">
                  <c:v>1.26</c:v>
                </c:pt>
                <c:pt idx="178">
                  <c:v>1.25</c:v>
                </c:pt>
                <c:pt idx="179">
                  <c:v>1.3</c:v>
                </c:pt>
                <c:pt idx="180">
                  <c:v>1.29</c:v>
                </c:pt>
                <c:pt idx="181">
                  <c:v>1.33</c:v>
                </c:pt>
                <c:pt idx="182">
                  <c:v>1.3</c:v>
                </c:pt>
                <c:pt idx="183">
                  <c:v>1.34</c:v>
                </c:pt>
                <c:pt idx="184">
                  <c:v>1.32</c:v>
                </c:pt>
                <c:pt idx="185">
                  <c:v>1.32</c:v>
                </c:pt>
                <c:pt idx="186">
                  <c:v>1.32</c:v>
                </c:pt>
                <c:pt idx="187">
                  <c:v>1.27</c:v>
                </c:pt>
                <c:pt idx="188">
                  <c:v>1.35</c:v>
                </c:pt>
                <c:pt idx="189">
                  <c:v>#N/A</c:v>
                </c:pt>
                <c:pt idx="190">
                  <c:v>1.33</c:v>
                </c:pt>
                <c:pt idx="191">
                  <c:v>1.36</c:v>
                </c:pt>
                <c:pt idx="192">
                  <c:v>1.3</c:v>
                </c:pt>
                <c:pt idx="193">
                  <c:v>1.34</c:v>
                </c:pt>
                <c:pt idx="194">
                  <c:v>1.37</c:v>
                </c:pt>
                <c:pt idx="195">
                  <c:v>1.33</c:v>
                </c:pt>
                <c:pt idx="196">
                  <c:v>1.33</c:v>
                </c:pt>
                <c:pt idx="197">
                  <c:v>1.35</c:v>
                </c:pt>
                <c:pt idx="198">
                  <c:v>1.38</c:v>
                </c:pt>
                <c:pt idx="199">
                  <c:v>1.38</c:v>
                </c:pt>
                <c:pt idx="200">
                  <c:v>1.38</c:v>
                </c:pt>
                <c:pt idx="201">
                  <c:v>1.38</c:v>
                </c:pt>
                <c:pt idx="202">
                  <c:v>1.38</c:v>
                </c:pt>
                <c:pt idx="203">
                  <c:v>1.35</c:v>
                </c:pt>
                <c:pt idx="204">
                  <c:v>1.39</c:v>
                </c:pt>
                <c:pt idx="205">
                  <c:v>1.38</c:v>
                </c:pt>
                <c:pt idx="206">
                  <c:v>1.36</c:v>
                </c:pt>
                <c:pt idx="207">
                  <c:v>1.33</c:v>
                </c:pt>
                <c:pt idx="208">
                  <c:v>1.36</c:v>
                </c:pt>
                <c:pt idx="209">
                  <c:v>1.4</c:v>
                </c:pt>
                <c:pt idx="210">
                  <c:v>1.39</c:v>
                </c:pt>
                <c:pt idx="211">
                  <c:v>1.4</c:v>
                </c:pt>
                <c:pt idx="212">
                  <c:v>1.39</c:v>
                </c:pt>
                <c:pt idx="213">
                  <c:v>1.38</c:v>
                </c:pt>
                <c:pt idx="214">
                  <c:v>1.36</c:v>
                </c:pt>
                <c:pt idx="215">
                  <c:v>1.39</c:v>
                </c:pt>
                <c:pt idx="216">
                  <c:v>1.39</c:v>
                </c:pt>
                <c:pt idx="217">
                  <c:v>1.41</c:v>
                </c:pt>
                <c:pt idx="218">
                  <c:v>1.41</c:v>
                </c:pt>
                <c:pt idx="219">
                  <c:v>1.41</c:v>
                </c:pt>
                <c:pt idx="220">
                  <c:v>1.46</c:v>
                </c:pt>
                <c:pt idx="221">
                  <c:v>1.42</c:v>
                </c:pt>
                <c:pt idx="222">
                  <c:v>1.41</c:v>
                </c:pt>
                <c:pt idx="223">
                  <c:v>#N/A</c:v>
                </c:pt>
                <c:pt idx="224">
                  <c:v>1.43</c:v>
                </c:pt>
                <c:pt idx="225">
                  <c:v>1.41</c:v>
                </c:pt>
                <c:pt idx="226">
                  <c:v>1.4</c:v>
                </c:pt>
                <c:pt idx="227">
                  <c:v>1.49</c:v>
                </c:pt>
                <c:pt idx="228">
                  <c:v>1.47</c:v>
                </c:pt>
                <c:pt idx="229">
                  <c:v>1.45</c:v>
                </c:pt>
                <c:pt idx="230">
                  <c:v>1.43</c:v>
                </c:pt>
                <c:pt idx="231">
                  <c:v>1.37</c:v>
                </c:pt>
                <c:pt idx="232">
                  <c:v>1.39</c:v>
                </c:pt>
                <c:pt idx="233">
                  <c:v>1.37</c:v>
                </c:pt>
                <c:pt idx="234">
                  <c:v>1.39</c:v>
                </c:pt>
                <c:pt idx="235">
                  <c:v>1.38</c:v>
                </c:pt>
                <c:pt idx="236">
                  <c:v>1.37</c:v>
                </c:pt>
                <c:pt idx="237">
                  <c:v>1.37</c:v>
                </c:pt>
                <c:pt idx="238">
                  <c:v>1.31</c:v>
                </c:pt>
                <c:pt idx="239">
                  <c:v>1.3</c:v>
                </c:pt>
                <c:pt idx="240">
                  <c:v>1.29</c:v>
                </c:pt>
                <c:pt idx="241">
                  <c:v>1.34</c:v>
                </c:pt>
                <c:pt idx="242">
                  <c:v>1.31</c:v>
                </c:pt>
                <c:pt idx="243">
                  <c:v>1.26</c:v>
                </c:pt>
                <c:pt idx="244">
                  <c:v>1.25</c:v>
                </c:pt>
                <c:pt idx="245">
                  <c:v>1.25</c:v>
                </c:pt>
                <c:pt idx="246">
                  <c:v>1.18</c:v>
                </c:pt>
                <c:pt idx="247">
                  <c:v>1.18</c:v>
                </c:pt>
                <c:pt idx="248">
                  <c:v>1.2</c:v>
                </c:pt>
                <c:pt idx="249">
                  <c:v>1.2</c:v>
                </c:pt>
                <c:pt idx="250">
                  <c:v>1.2</c:v>
                </c:pt>
                <c:pt idx="251">
                  <c:v>1.19</c:v>
                </c:pt>
                <c:pt idx="252">
                  <c:v>1.1200000000000001</c:v>
                </c:pt>
                <c:pt idx="253">
                  <c:v>1.06</c:v>
                </c:pt>
                <c:pt idx="254">
                  <c:v>1.08</c:v>
                </c:pt>
                <c:pt idx="255">
                  <c:v>1.1100000000000001</c:v>
                </c:pt>
                <c:pt idx="256">
                  <c:v>1.1599999999999999</c:v>
                </c:pt>
                <c:pt idx="257">
                  <c:v>1.18</c:v>
                </c:pt>
                <c:pt idx="258">
                  <c:v>1.18</c:v>
                </c:pt>
                <c:pt idx="259">
                  <c:v>#N/A</c:v>
                </c:pt>
                <c:pt idx="260">
                  <c:v>1.2</c:v>
                </c:pt>
                <c:pt idx="261">
                  <c:v>1.1399999999999999</c:v>
                </c:pt>
                <c:pt idx="262">
                  <c:v>1.19</c:v>
                </c:pt>
                <c:pt idx="263">
                  <c:v>1.17</c:v>
                </c:pt>
                <c:pt idx="264">
                  <c:v>1.19</c:v>
                </c:pt>
                <c:pt idx="265">
                  <c:v>1.19</c:v>
                </c:pt>
                <c:pt idx="266">
                  <c:v>1.21</c:v>
                </c:pt>
                <c:pt idx="267">
                  <c:v>1.19</c:v>
                </c:pt>
                <c:pt idx="268">
                  <c:v>1.1499999999999999</c:v>
                </c:pt>
                <c:pt idx="269">
                  <c:v>1.1399999999999999</c:v>
                </c:pt>
                <c:pt idx="270">
                  <c:v>1.1399999999999999</c:v>
                </c:pt>
                <c:pt idx="271">
                  <c:v>1.1200000000000001</c:v>
                </c:pt>
                <c:pt idx="272">
                  <c:v>1.1200000000000001</c:v>
                </c:pt>
                <c:pt idx="273">
                  <c:v>1.1399999999999999</c:v>
                </c:pt>
                <c:pt idx="274">
                  <c:v>1.1599999999999999</c:v>
                </c:pt>
                <c:pt idx="275">
                  <c:v>1.1399999999999999</c:v>
                </c:pt>
                <c:pt idx="276">
                  <c:v>1.1299999999999999</c:v>
                </c:pt>
                <c:pt idx="277">
                  <c:v>1.1399999999999999</c:v>
                </c:pt>
                <c:pt idx="278">
                  <c:v>1.1000000000000001</c:v>
                </c:pt>
                <c:pt idx="279">
                  <c:v>1.1399999999999999</c:v>
                </c:pt>
                <c:pt idx="280">
                  <c:v>1.1000000000000001</c:v>
                </c:pt>
                <c:pt idx="281">
                  <c:v>1.1399999999999999</c:v>
                </c:pt>
                <c:pt idx="282">
                  <c:v>1.1200000000000001</c:v>
                </c:pt>
                <c:pt idx="283">
                  <c:v>1.22</c:v>
                </c:pt>
                <c:pt idx="284">
                  <c:v>#N/A</c:v>
                </c:pt>
                <c:pt idx="285">
                  <c:v>1.23</c:v>
                </c:pt>
                <c:pt idx="286">
                  <c:v>1.23</c:v>
                </c:pt>
                <c:pt idx="287">
                  <c:v>1.1399999999999999</c:v>
                </c:pt>
                <c:pt idx="288">
                  <c:v>1.1200000000000001</c:v>
                </c:pt>
                <c:pt idx="289">
                  <c:v>1.1100000000000001</c:v>
                </c:pt>
                <c:pt idx="290">
                  <c:v>1.1000000000000001</c:v>
                </c:pt>
                <c:pt idx="291">
                  <c:v>1.0900000000000001</c:v>
                </c:pt>
                <c:pt idx="292">
                  <c:v>#N/A</c:v>
                </c:pt>
                <c:pt idx="293">
                  <c:v>1.05</c:v>
                </c:pt>
                <c:pt idx="294">
                  <c:v>1.04</c:v>
                </c:pt>
                <c:pt idx="295">
                  <c:v>1.02</c:v>
                </c:pt>
                <c:pt idx="296">
                  <c:v>0.97</c:v>
                </c:pt>
                <c:pt idx="297">
                  <c:v>0.94</c:v>
                </c:pt>
                <c:pt idx="298">
                  <c:v>0.96</c:v>
                </c:pt>
                <c:pt idx="299">
                  <c:v>0.99</c:v>
                </c:pt>
                <c:pt idx="300">
                  <c:v>1</c:v>
                </c:pt>
                <c:pt idx="301">
                  <c:v>0.99</c:v>
                </c:pt>
                <c:pt idx="302">
                  <c:v>0.93</c:v>
                </c:pt>
                <c:pt idx="303">
                  <c:v>0.92</c:v>
                </c:pt>
                <c:pt idx="304">
                  <c:v>0.94</c:v>
                </c:pt>
                <c:pt idx="305">
                  <c:v>0.9</c:v>
                </c:pt>
                <c:pt idx="306">
                  <c:v>0.89</c:v>
                </c:pt>
                <c:pt idx="307">
                  <c:v>0.91</c:v>
                </c:pt>
                <c:pt idx="308">
                  <c:v>0.89</c:v>
                </c:pt>
                <c:pt idx="309">
                  <c:v>0.89</c:v>
                </c:pt>
                <c:pt idx="310">
                  <c:v>0.87</c:v>
                </c:pt>
                <c:pt idx="311">
                  <c:v>0.87</c:v>
                </c:pt>
                <c:pt idx="312">
                  <c:v>0.83</c:v>
                </c:pt>
                <c:pt idx="313">
                  <c:v>0.8</c:v>
                </c:pt>
                <c:pt idx="314">
                  <c:v>0.77</c:v>
                </c:pt>
                <c:pt idx="315">
                  <c:v>0.74</c:v>
                </c:pt>
                <c:pt idx="316">
                  <c:v>0.72</c:v>
                </c:pt>
                <c:pt idx="317">
                  <c:v>0.74</c:v>
                </c:pt>
                <c:pt idx="318">
                  <c:v>0.73</c:v>
                </c:pt>
                <c:pt idx="319">
                  <c:v>0.73</c:v>
                </c:pt>
                <c:pt idx="320">
                  <c:v>0.72</c:v>
                </c:pt>
                <c:pt idx="321">
                  <c:v>0.68</c:v>
                </c:pt>
                <c:pt idx="322">
                  <c:v>0.7</c:v>
                </c:pt>
                <c:pt idx="323">
                  <c:v>0.65</c:v>
                </c:pt>
                <c:pt idx="324">
                  <c:v>0.69</c:v>
                </c:pt>
                <c:pt idx="325">
                  <c:v>0.71</c:v>
                </c:pt>
                <c:pt idx="326">
                  <c:v>0.69</c:v>
                </c:pt>
                <c:pt idx="327">
                  <c:v>0.73</c:v>
                </c:pt>
                <c:pt idx="328">
                  <c:v>0.71</c:v>
                </c:pt>
                <c:pt idx="329">
                  <c:v>#N/A</c:v>
                </c:pt>
                <c:pt idx="330">
                  <c:v>0.72</c:v>
                </c:pt>
                <c:pt idx="331">
                  <c:v>0.72</c:v>
                </c:pt>
                <c:pt idx="332">
                  <c:v>0.74</c:v>
                </c:pt>
                <c:pt idx="333">
                  <c:v>0.6</c:v>
                </c:pt>
                <c:pt idx="334">
                  <c:v>0.6</c:v>
                </c:pt>
                <c:pt idx="335">
                  <c:v>0.62</c:v>
                </c:pt>
                <c:pt idx="336">
                  <c:v>0.6</c:v>
                </c:pt>
                <c:pt idx="337">
                  <c:v>0.63</c:v>
                </c:pt>
                <c:pt idx="338">
                  <c:v>0.64</c:v>
                </c:pt>
                <c:pt idx="339">
                  <c:v>0.66</c:v>
                </c:pt>
                <c:pt idx="340">
                  <c:v>0.66</c:v>
                </c:pt>
                <c:pt idx="341">
                  <c:v>0.65</c:v>
                </c:pt>
                <c:pt idx="342">
                  <c:v>0.54</c:v>
                </c:pt>
                <c:pt idx="343">
                  <c:v>0.53</c:v>
                </c:pt>
                <c:pt idx="344">
                  <c:v>0.53</c:v>
                </c:pt>
                <c:pt idx="345">
                  <c:v>0.57999999999999996</c:v>
                </c:pt>
                <c:pt idx="346">
                  <c:v>0.56999999999999995</c:v>
                </c:pt>
                <c:pt idx="347">
                  <c:v>0.6</c:v>
                </c:pt>
                <c:pt idx="348">
                  <c:v>0.59</c:v>
                </c:pt>
                <c:pt idx="349">
                  <c:v>0.56999999999999995</c:v>
                </c:pt>
                <c:pt idx="350">
                  <c:v>0.56000000000000005</c:v>
                </c:pt>
                <c:pt idx="351">
                  <c:v>0.54</c:v>
                </c:pt>
                <c:pt idx="352">
                  <c:v>0.55000000000000004</c:v>
                </c:pt>
                <c:pt idx="353">
                  <c:v>0.52</c:v>
                </c:pt>
                <c:pt idx="354">
                  <c:v>#N/A</c:v>
                </c:pt>
                <c:pt idx="355">
                  <c:v>0.48</c:v>
                </c:pt>
                <c:pt idx="356">
                  <c:v>0.4</c:v>
                </c:pt>
                <c:pt idx="357">
                  <c:v>0.35</c:v>
                </c:pt>
                <c:pt idx="358">
                  <c:v>0.37</c:v>
                </c:pt>
                <c:pt idx="359">
                  <c:v>0.33</c:v>
                </c:pt>
                <c:pt idx="360">
                  <c:v>0.32</c:v>
                </c:pt>
                <c:pt idx="361">
                  <c:v>0.32</c:v>
                </c:pt>
                <c:pt idx="362">
                  <c:v>0.34</c:v>
                </c:pt>
                <c:pt idx="363">
                  <c:v>0.33</c:v>
                </c:pt>
                <c:pt idx="364">
                  <c:v>0.36</c:v>
                </c:pt>
                <c:pt idx="365">
                  <c:v>0.38</c:v>
                </c:pt>
                <c:pt idx="366">
                  <c:v>0.4</c:v>
                </c:pt>
                <c:pt idx="367">
                  <c:v>0.42</c:v>
                </c:pt>
                <c:pt idx="368">
                  <c:v>0.42</c:v>
                </c:pt>
                <c:pt idx="369">
                  <c:v>0.39</c:v>
                </c:pt>
                <c:pt idx="370">
                  <c:v>0.4</c:v>
                </c:pt>
                <c:pt idx="371">
                  <c:v>0.45</c:v>
                </c:pt>
                <c:pt idx="372">
                  <c:v>0.46</c:v>
                </c:pt>
                <c:pt idx="373">
                  <c:v>0.44</c:v>
                </c:pt>
                <c:pt idx="374">
                  <c:v>0.45</c:v>
                </c:pt>
                <c:pt idx="375">
                  <c:v>#N/A</c:v>
                </c:pt>
                <c:pt idx="376">
                  <c:v>0.44</c:v>
                </c:pt>
                <c:pt idx="377">
                  <c:v>0.44</c:v>
                </c:pt>
                <c:pt idx="378">
                  <c:v>#N/A</c:v>
                </c:pt>
                <c:pt idx="379">
                  <c:v>0.46</c:v>
                </c:pt>
                <c:pt idx="380">
                  <c:v>0.45</c:v>
                </c:pt>
                <c:pt idx="381">
                  <c:v>0.43</c:v>
                </c:pt>
                <c:pt idx="382">
                  <c:v>0.44</c:v>
                </c:pt>
                <c:pt idx="383">
                  <c:v>0.43</c:v>
                </c:pt>
                <c:pt idx="384">
                  <c:v>0.44</c:v>
                </c:pt>
                <c:pt idx="385">
                  <c:v>0.4</c:v>
                </c:pt>
                <c:pt idx="386">
                  <c:v>0.41</c:v>
                </c:pt>
                <c:pt idx="387">
                  <c:v>#N/A</c:v>
                </c:pt>
                <c:pt idx="388">
                  <c:v>0.42</c:v>
                </c:pt>
                <c:pt idx="389">
                  <c:v>0.42</c:v>
                </c:pt>
                <c:pt idx="390">
                  <c:v>0.44</c:v>
                </c:pt>
                <c:pt idx="391">
                  <c:v>0.44</c:v>
                </c:pt>
                <c:pt idx="392">
                  <c:v>0.45</c:v>
                </c:pt>
                <c:pt idx="393">
                  <c:v>0.44</c:v>
                </c:pt>
                <c:pt idx="394">
                  <c:v>0.45</c:v>
                </c:pt>
                <c:pt idx="395">
                  <c:v>0.48</c:v>
                </c:pt>
                <c:pt idx="396">
                  <c:v>0.47</c:v>
                </c:pt>
                <c:pt idx="397">
                  <c:v>0.48</c:v>
                </c:pt>
                <c:pt idx="398">
                  <c:v>0.48</c:v>
                </c:pt>
                <c:pt idx="399">
                  <c:v>0.48</c:v>
                </c:pt>
                <c:pt idx="400">
                  <c:v>0.49</c:v>
                </c:pt>
                <c:pt idx="401">
                  <c:v>0.5</c:v>
                </c:pt>
                <c:pt idx="402">
                  <c:v>0.53</c:v>
                </c:pt>
                <c:pt idx="403">
                  <c:v>0.54</c:v>
                </c:pt>
                <c:pt idx="404">
                  <c:v>0.56000000000000005</c:v>
                </c:pt>
                <c:pt idx="405">
                  <c:v>0.6</c:v>
                </c:pt>
                <c:pt idx="406">
                  <c:v>0.56000000000000005</c:v>
                </c:pt>
                <c:pt idx="407">
                  <c:v>0.49</c:v>
                </c:pt>
                <c:pt idx="408">
                  <c:v>0.51</c:v>
                </c:pt>
                <c:pt idx="409">
                  <c:v>#N/A</c:v>
                </c:pt>
                <c:pt idx="410">
                  <c:v>0.52</c:v>
                </c:pt>
                <c:pt idx="411">
                  <c:v>0.53</c:v>
                </c:pt>
                <c:pt idx="412">
                  <c:v>0.56000000000000005</c:v>
                </c:pt>
                <c:pt idx="413">
                  <c:v>0.56000000000000005</c:v>
                </c:pt>
                <c:pt idx="414">
                  <c:v>#N/A</c:v>
                </c:pt>
                <c:pt idx="415">
                  <c:v>0.59</c:v>
                </c:pt>
                <c:pt idx="416">
                  <c:v>0.57999999999999996</c:v>
                </c:pt>
                <c:pt idx="417">
                  <c:v>0.56999999999999995</c:v>
                </c:pt>
                <c:pt idx="418">
                  <c:v>0.56999999999999995</c:v>
                </c:pt>
                <c:pt idx="419">
                  <c:v>0.43</c:v>
                </c:pt>
                <c:pt idx="420">
                  <c:v>0.44</c:v>
                </c:pt>
                <c:pt idx="421">
                  <c:v>0.43</c:v>
                </c:pt>
                <c:pt idx="422">
                  <c:v>0.42</c:v>
                </c:pt>
                <c:pt idx="423">
                  <c:v>0.41</c:v>
                </c:pt>
                <c:pt idx="424">
                  <c:v>0.43</c:v>
                </c:pt>
                <c:pt idx="425">
                  <c:v>0.44</c:v>
                </c:pt>
                <c:pt idx="426">
                  <c:v>0.44</c:v>
                </c:pt>
                <c:pt idx="427">
                  <c:v>0.42</c:v>
                </c:pt>
                <c:pt idx="428">
                  <c:v>0.42</c:v>
                </c:pt>
                <c:pt idx="429">
                  <c:v>0.44</c:v>
                </c:pt>
                <c:pt idx="430">
                  <c:v>0.46</c:v>
                </c:pt>
                <c:pt idx="431">
                  <c:v>0.47</c:v>
                </c:pt>
                <c:pt idx="432">
                  <c:v>0.47</c:v>
                </c:pt>
                <c:pt idx="433">
                  <c:v>0.49</c:v>
                </c:pt>
                <c:pt idx="434">
                  <c:v>0.49</c:v>
                </c:pt>
                <c:pt idx="435">
                  <c:v>0.47</c:v>
                </c:pt>
                <c:pt idx="436">
                  <c:v>0.49</c:v>
                </c:pt>
                <c:pt idx="437">
                  <c:v>0.48</c:v>
                </c:pt>
                <c:pt idx="438">
                  <c:v>0.49</c:v>
                </c:pt>
                <c:pt idx="439">
                  <c:v>0.49</c:v>
                </c:pt>
                <c:pt idx="440">
                  <c:v>0.47</c:v>
                </c:pt>
                <c:pt idx="441">
                  <c:v>0.48</c:v>
                </c:pt>
                <c:pt idx="442">
                  <c:v>0.49</c:v>
                </c:pt>
                <c:pt idx="443">
                  <c:v>0.49</c:v>
                </c:pt>
                <c:pt idx="444">
                  <c:v>#N/A</c:v>
                </c:pt>
                <c:pt idx="445">
                  <c:v>0.48</c:v>
                </c:pt>
                <c:pt idx="446">
                  <c:v>0.49</c:v>
                </c:pt>
                <c:pt idx="447">
                  <c:v>0.46</c:v>
                </c:pt>
                <c:pt idx="448">
                  <c:v>0.46</c:v>
                </c:pt>
                <c:pt idx="449">
                  <c:v>#N/A</c:v>
                </c:pt>
                <c:pt idx="450">
                  <c:v>0.45</c:v>
                </c:pt>
                <c:pt idx="451">
                  <c:v>0.45</c:v>
                </c:pt>
                <c:pt idx="452">
                  <c:v>0.43</c:v>
                </c:pt>
                <c:pt idx="453">
                  <c:v>0.43</c:v>
                </c:pt>
                <c:pt idx="454">
                  <c:v>0.43</c:v>
                </c:pt>
                <c:pt idx="455">
                  <c:v>0.47</c:v>
                </c:pt>
                <c:pt idx="456">
                  <c:v>0.46</c:v>
                </c:pt>
                <c:pt idx="457">
                  <c:v>0.45</c:v>
                </c:pt>
                <c:pt idx="458">
                  <c:v>0.45</c:v>
                </c:pt>
                <c:pt idx="459">
                  <c:v>0.47</c:v>
                </c:pt>
                <c:pt idx="460">
                  <c:v>0.47</c:v>
                </c:pt>
                <c:pt idx="461">
                  <c:v>0.49</c:v>
                </c:pt>
                <c:pt idx="462">
                  <c:v>0.46</c:v>
                </c:pt>
                <c:pt idx="463">
                  <c:v>0.46</c:v>
                </c:pt>
                <c:pt idx="464">
                  <c:v>0.45</c:v>
                </c:pt>
                <c:pt idx="465">
                  <c:v>0.45</c:v>
                </c:pt>
                <c:pt idx="466">
                  <c:v>0.46</c:v>
                </c:pt>
                <c:pt idx="467">
                  <c:v>0.46</c:v>
                </c:pt>
                <c:pt idx="468">
                  <c:v>0.45</c:v>
                </c:pt>
                <c:pt idx="469">
                  <c:v>0.44</c:v>
                </c:pt>
                <c:pt idx="470">
                  <c:v>0.44</c:v>
                </c:pt>
                <c:pt idx="471">
                  <c:v>0.44</c:v>
                </c:pt>
                <c:pt idx="472">
                  <c:v>0.45</c:v>
                </c:pt>
                <c:pt idx="473">
                  <c:v>#N/A</c:v>
                </c:pt>
                <c:pt idx="474">
                  <c:v>0.51</c:v>
                </c:pt>
                <c:pt idx="475">
                  <c:v>0.48</c:v>
                </c:pt>
                <c:pt idx="476">
                  <c:v>0.47</c:v>
                </c:pt>
                <c:pt idx="477">
                  <c:v>0.48</c:v>
                </c:pt>
                <c:pt idx="478">
                  <c:v>0.45</c:v>
                </c:pt>
                <c:pt idx="479">
                  <c:v>0.44</c:v>
                </c:pt>
                <c:pt idx="480">
                  <c:v>0.43</c:v>
                </c:pt>
                <c:pt idx="481">
                  <c:v>0.42</c:v>
                </c:pt>
                <c:pt idx="482">
                  <c:v>0.43</c:v>
                </c:pt>
                <c:pt idx="483">
                  <c:v>0.42</c:v>
                </c:pt>
                <c:pt idx="484">
                  <c:v>0.43</c:v>
                </c:pt>
                <c:pt idx="485">
                  <c:v>0.45</c:v>
                </c:pt>
                <c:pt idx="486">
                  <c:v>0.47</c:v>
                </c:pt>
                <c:pt idx="487">
                  <c:v>0.48</c:v>
                </c:pt>
                <c:pt idx="488">
                  <c:v>0.51</c:v>
                </c:pt>
                <c:pt idx="489">
                  <c:v>0.48</c:v>
                </c:pt>
                <c:pt idx="490">
                  <c:v>0.46</c:v>
                </c:pt>
                <c:pt idx="491">
                  <c:v>0.36</c:v>
                </c:pt>
                <c:pt idx="492">
                  <c:v>0.35</c:v>
                </c:pt>
                <c:pt idx="493">
                  <c:v>0.35</c:v>
                </c:pt>
                <c:pt idx="494">
                  <c:v>0.36</c:v>
                </c:pt>
                <c:pt idx="495">
                  <c:v>0.38</c:v>
                </c:pt>
                <c:pt idx="496">
                  <c:v>0.37</c:v>
                </c:pt>
                <c:pt idx="497">
                  <c:v>0.35</c:v>
                </c:pt>
                <c:pt idx="498">
                  <c:v>0.27</c:v>
                </c:pt>
                <c:pt idx="499">
                  <c:v>0.33</c:v>
                </c:pt>
                <c:pt idx="500">
                  <c:v>0.34</c:v>
                </c:pt>
                <c:pt idx="501">
                  <c:v>0.37</c:v>
                </c:pt>
                <c:pt idx="502">
                  <c:v>0.37</c:v>
                </c:pt>
                <c:pt idx="503">
                  <c:v>0.38</c:v>
                </c:pt>
                <c:pt idx="504">
                  <c:v>0.37</c:v>
                </c:pt>
                <c:pt idx="505">
                  <c:v>0.36</c:v>
                </c:pt>
                <c:pt idx="506">
                  <c:v>0.36</c:v>
                </c:pt>
                <c:pt idx="507">
                  <c:v>0.34</c:v>
                </c:pt>
                <c:pt idx="508">
                  <c:v>0.36</c:v>
                </c:pt>
                <c:pt idx="509">
                  <c:v>0.37</c:v>
                </c:pt>
                <c:pt idx="510">
                  <c:v>0.37</c:v>
                </c:pt>
                <c:pt idx="511">
                  <c:v>0.35</c:v>
                </c:pt>
                <c:pt idx="512">
                  <c:v>0.33</c:v>
                </c:pt>
                <c:pt idx="513">
                  <c:v>0.31</c:v>
                </c:pt>
                <c:pt idx="514">
                  <c:v>0.31</c:v>
                </c:pt>
                <c:pt idx="515">
                  <c:v>0.3</c:v>
                </c:pt>
                <c:pt idx="516">
                  <c:v>0.28999999999999998</c:v>
                </c:pt>
                <c:pt idx="517">
                  <c:v>0.3</c:v>
                </c:pt>
                <c:pt idx="518">
                  <c:v>0.32</c:v>
                </c:pt>
                <c:pt idx="519">
                  <c:v>#N/A</c:v>
                </c:pt>
                <c:pt idx="520">
                  <c:v>#N/A</c:v>
                </c:pt>
                <c:pt idx="521">
                  <c:v>0.3</c:v>
                </c:pt>
                <c:pt idx="522">
                  <c:v>0.28999999999999998</c:v>
                </c:pt>
                <c:pt idx="523">
                  <c:v>0.3</c:v>
                </c:pt>
                <c:pt idx="524">
                  <c:v>0.31</c:v>
                </c:pt>
                <c:pt idx="525">
                  <c:v>0.3</c:v>
                </c:pt>
                <c:pt idx="526">
                  <c:v>0.3</c:v>
                </c:pt>
                <c:pt idx="527">
                  <c:v>0.31</c:v>
                </c:pt>
                <c:pt idx="528">
                  <c:v>0.32</c:v>
                </c:pt>
                <c:pt idx="529">
                  <c:v>0.28999999999999998</c:v>
                </c:pt>
                <c:pt idx="530">
                  <c:v>0.3</c:v>
                </c:pt>
                <c:pt idx="531">
                  <c:v>0.28999999999999998</c:v>
                </c:pt>
                <c:pt idx="532">
                  <c:v>0.28999999999999998</c:v>
                </c:pt>
                <c:pt idx="533">
                  <c:v>0.24</c:v>
                </c:pt>
                <c:pt idx="534">
                  <c:v>0.2</c:v>
                </c:pt>
                <c:pt idx="535">
                  <c:v>0.2</c:v>
                </c:pt>
                <c:pt idx="536">
                  <c:v>0.09</c:v>
                </c:pt>
                <c:pt idx="537">
                  <c:v>0.09</c:v>
                </c:pt>
                <c:pt idx="538">
                  <c:v>0.11</c:v>
                </c:pt>
                <c:pt idx="539">
                  <c:v>0.11</c:v>
                </c:pt>
                <c:pt idx="540">
                  <c:v>0.14000000000000001</c:v>
                </c:pt>
                <c:pt idx="541">
                  <c:v>0.13</c:v>
                </c:pt>
                <c:pt idx="542">
                  <c:v>0.15</c:v>
                </c:pt>
                <c:pt idx="543">
                  <c:v>0.14000000000000001</c:v>
                </c:pt>
                <c:pt idx="544">
                  <c:v>0.15</c:v>
                </c:pt>
                <c:pt idx="545">
                  <c:v>#N/A</c:v>
                </c:pt>
                <c:pt idx="546">
                  <c:v>0.18</c:v>
                </c:pt>
                <c:pt idx="547">
                  <c:v>0.18</c:v>
                </c:pt>
                <c:pt idx="548">
                  <c:v>0.18</c:v>
                </c:pt>
                <c:pt idx="549">
                  <c:v>0.18</c:v>
                </c:pt>
                <c:pt idx="550">
                  <c:v>0.2</c:v>
                </c:pt>
                <c:pt idx="551">
                  <c:v>0.19</c:v>
                </c:pt>
                <c:pt idx="552">
                  <c:v>0.18</c:v>
                </c:pt>
                <c:pt idx="553">
                  <c:v>0.17</c:v>
                </c:pt>
                <c:pt idx="554">
                  <c:v>0.17</c:v>
                </c:pt>
                <c:pt idx="555">
                  <c:v>0.17</c:v>
                </c:pt>
                <c:pt idx="556">
                  <c:v>0.16</c:v>
                </c:pt>
                <c:pt idx="557">
                  <c:v>0.16</c:v>
                </c:pt>
                <c:pt idx="558">
                  <c:v>0.08</c:v>
                </c:pt>
                <c:pt idx="559">
                  <c:v>0.1</c:v>
                </c:pt>
                <c:pt idx="560">
                  <c:v>0.12</c:v>
                </c:pt>
                <c:pt idx="561">
                  <c:v>0.14000000000000001</c:v>
                </c:pt>
                <c:pt idx="562">
                  <c:v>0.11</c:v>
                </c:pt>
                <c:pt idx="563">
                  <c:v>0.1</c:v>
                </c:pt>
                <c:pt idx="564">
                  <c:v>0.09</c:v>
                </c:pt>
                <c:pt idx="565">
                  <c:v>0.09</c:v>
                </c:pt>
                <c:pt idx="566">
                  <c:v>0.04</c:v>
                </c:pt>
                <c:pt idx="567">
                  <c:v>0.13</c:v>
                </c:pt>
                <c:pt idx="568">
                  <c:v>0.12</c:v>
                </c:pt>
                <c:pt idx="569">
                  <c:v>0.18</c:v>
                </c:pt>
                <c:pt idx="570">
                  <c:v>0.16</c:v>
                </c:pt>
                <c:pt idx="571">
                  <c:v>0.17</c:v>
                </c:pt>
                <c:pt idx="572">
                  <c:v>0.21</c:v>
                </c:pt>
                <c:pt idx="573">
                  <c:v>0.19</c:v>
                </c:pt>
                <c:pt idx="574">
                  <c:v>0.16</c:v>
                </c:pt>
                <c:pt idx="575">
                  <c:v>0.17</c:v>
                </c:pt>
                <c:pt idx="576">
                  <c:v>0.05</c:v>
                </c:pt>
                <c:pt idx="577">
                  <c:v>0</c:v>
                </c:pt>
                <c:pt idx="578">
                  <c:v>-0.04</c:v>
                </c:pt>
                <c:pt idx="579">
                  <c:v>-0.06</c:v>
                </c:pt>
                <c:pt idx="580">
                  <c:v>-0.06</c:v>
                </c:pt>
                <c:pt idx="581">
                  <c:v>-0.1</c:v>
                </c:pt>
                <c:pt idx="582">
                  <c:v>-0.06</c:v>
                </c:pt>
                <c:pt idx="583">
                  <c:v>-7.0000000000000007E-2</c:v>
                </c:pt>
                <c:pt idx="584">
                  <c:v>-0.06</c:v>
                </c:pt>
                <c:pt idx="585">
                  <c:v>-7.0000000000000007E-2</c:v>
                </c:pt>
                <c:pt idx="586">
                  <c:v>-0.06</c:v>
                </c:pt>
                <c:pt idx="587">
                  <c:v>-7.0000000000000007E-2</c:v>
                </c:pt>
                <c:pt idx="588">
                  <c:v>-0.12</c:v>
                </c:pt>
                <c:pt idx="589">
                  <c:v>#N/A</c:v>
                </c:pt>
                <c:pt idx="590">
                  <c:v>-0.12</c:v>
                </c:pt>
                <c:pt idx="591">
                  <c:v>-0.09</c:v>
                </c:pt>
                <c:pt idx="592">
                  <c:v>-0.1</c:v>
                </c:pt>
                <c:pt idx="593">
                  <c:v>-0.12</c:v>
                </c:pt>
                <c:pt idx="594">
                  <c:v>-0.12</c:v>
                </c:pt>
                <c:pt idx="595">
                  <c:v>-0.16</c:v>
                </c:pt>
                <c:pt idx="596">
                  <c:v>-0.15</c:v>
                </c:pt>
                <c:pt idx="597">
                  <c:v>-0.13</c:v>
                </c:pt>
                <c:pt idx="598">
                  <c:v>-0.14000000000000001</c:v>
                </c:pt>
                <c:pt idx="599">
                  <c:v>-0.15</c:v>
                </c:pt>
                <c:pt idx="600">
                  <c:v>-0.16</c:v>
                </c:pt>
                <c:pt idx="601">
                  <c:v>-0.14000000000000001</c:v>
                </c:pt>
                <c:pt idx="602">
                  <c:v>-0.18</c:v>
                </c:pt>
                <c:pt idx="603">
                  <c:v>-0.17</c:v>
                </c:pt>
                <c:pt idx="604">
                  <c:v>-0.19</c:v>
                </c:pt>
                <c:pt idx="605">
                  <c:v>-0.22</c:v>
                </c:pt>
                <c:pt idx="606">
                  <c:v>-0.2</c:v>
                </c:pt>
                <c:pt idx="607">
                  <c:v>-0.18</c:v>
                </c:pt>
                <c:pt idx="608">
                  <c:v>-0.14000000000000001</c:v>
                </c:pt>
                <c:pt idx="609">
                  <c:v>-0.13</c:v>
                </c:pt>
                <c:pt idx="610">
                  <c:v>-0.12</c:v>
                </c:pt>
                <c:pt idx="611">
                  <c:v>-0.1</c:v>
                </c:pt>
                <c:pt idx="612">
                  <c:v>-0.09</c:v>
                </c:pt>
                <c:pt idx="613">
                  <c:v>-0.11</c:v>
                </c:pt>
                <c:pt idx="614">
                  <c:v>#N/A</c:v>
                </c:pt>
                <c:pt idx="615">
                  <c:v>-0.12</c:v>
                </c:pt>
                <c:pt idx="616">
                  <c:v>-0.14000000000000001</c:v>
                </c:pt>
                <c:pt idx="617">
                  <c:v>-0.18</c:v>
                </c:pt>
                <c:pt idx="618">
                  <c:v>-0.17</c:v>
                </c:pt>
                <c:pt idx="619">
                  <c:v>-0.14000000000000001</c:v>
                </c:pt>
                <c:pt idx="620">
                  <c:v>-0.17</c:v>
                </c:pt>
                <c:pt idx="621">
                  <c:v>-0.21</c:v>
                </c:pt>
                <c:pt idx="622">
                  <c:v>-0.2</c:v>
                </c:pt>
                <c:pt idx="623">
                  <c:v>-0.19</c:v>
                </c:pt>
                <c:pt idx="624">
                  <c:v>-0.18</c:v>
                </c:pt>
                <c:pt idx="625">
                  <c:v>-0.21</c:v>
                </c:pt>
                <c:pt idx="626">
                  <c:v>-0.31</c:v>
                </c:pt>
                <c:pt idx="627">
                  <c:v>-0.33</c:v>
                </c:pt>
                <c:pt idx="628">
                  <c:v>-0.34</c:v>
                </c:pt>
                <c:pt idx="629">
                  <c:v>-0.47</c:v>
                </c:pt>
                <c:pt idx="630">
                  <c:v>-0.53</c:v>
                </c:pt>
                <c:pt idx="631">
                  <c:v>-0.78</c:v>
                </c:pt>
                <c:pt idx="632">
                  <c:v>-0.69</c:v>
                </c:pt>
                <c:pt idx="633">
                  <c:v>-0.63</c:v>
                </c:pt>
                <c:pt idx="634">
                  <c:v>-0.6</c:v>
                </c:pt>
                <c:pt idx="635">
                  <c:v>#N/A</c:v>
                </c:pt>
                <c:pt idx="636">
                  <c:v>-0.63</c:v>
                </c:pt>
                <c:pt idx="637">
                  <c:v>-0.63</c:v>
                </c:pt>
                <c:pt idx="638">
                  <c:v>-0.6</c:v>
                </c:pt>
                <c:pt idx="639">
                  <c:v>-0.56999999999999995</c:v>
                </c:pt>
                <c:pt idx="640">
                  <c:v>-0.59</c:v>
                </c:pt>
                <c:pt idx="641">
                  <c:v>-0.57999999999999996</c:v>
                </c:pt>
                <c:pt idx="642">
                  <c:v>-0.49</c:v>
                </c:pt>
                <c:pt idx="643">
                  <c:v>-0.47</c:v>
                </c:pt>
                <c:pt idx="644">
                  <c:v>-0.47</c:v>
                </c:pt>
                <c:pt idx="645">
                  <c:v>-0.46</c:v>
                </c:pt>
                <c:pt idx="646">
                  <c:v>-0.6</c:v>
                </c:pt>
                <c:pt idx="647">
                  <c:v>#N/A</c:v>
                </c:pt>
                <c:pt idx="648">
                  <c:v>-0.74</c:v>
                </c:pt>
                <c:pt idx="649">
                  <c:v>-0.74</c:v>
                </c:pt>
                <c:pt idx="650">
                  <c:v>-0.74</c:v>
                </c:pt>
                <c:pt idx="651">
                  <c:v>-0.69</c:v>
                </c:pt>
                <c:pt idx="652">
                  <c:v>-0.69</c:v>
                </c:pt>
                <c:pt idx="653">
                  <c:v>-0.7</c:v>
                </c:pt>
                <c:pt idx="654">
                  <c:v>-0.69</c:v>
                </c:pt>
                <c:pt idx="655">
                  <c:v>-0.65</c:v>
                </c:pt>
                <c:pt idx="656">
                  <c:v>-0.65</c:v>
                </c:pt>
                <c:pt idx="657">
                  <c:v>-0.61</c:v>
                </c:pt>
                <c:pt idx="658">
                  <c:v>-0.61</c:v>
                </c:pt>
                <c:pt idx="659">
                  <c:v>-0.62</c:v>
                </c:pt>
                <c:pt idx="660">
                  <c:v>-0.6</c:v>
                </c:pt>
                <c:pt idx="661">
                  <c:v>-0.56000000000000005</c:v>
                </c:pt>
                <c:pt idx="662">
                  <c:v>-0.57999999999999996</c:v>
                </c:pt>
                <c:pt idx="663">
                  <c:v>-0.57999999999999996</c:v>
                </c:pt>
                <c:pt idx="664">
                  <c:v>-0.73</c:v>
                </c:pt>
                <c:pt idx="665">
                  <c:v>-0.77</c:v>
                </c:pt>
                <c:pt idx="666">
                  <c:v>-0.8</c:v>
                </c:pt>
                <c:pt idx="667">
                  <c:v>-0.82</c:v>
                </c:pt>
                <c:pt idx="668">
                  <c:v>-0.85</c:v>
                </c:pt>
                <c:pt idx="669">
                  <c:v>#N/A</c:v>
                </c:pt>
                <c:pt idx="670">
                  <c:v>-0.85</c:v>
                </c:pt>
                <c:pt idx="671">
                  <c:v>-0.86</c:v>
                </c:pt>
                <c:pt idx="672">
                  <c:v>-0.82</c:v>
                </c:pt>
                <c:pt idx="673">
                  <c:v>-0.83</c:v>
                </c:pt>
                <c:pt idx="674">
                  <c:v>#N/A</c:v>
                </c:pt>
                <c:pt idx="675">
                  <c:v>-0.82</c:v>
                </c:pt>
                <c:pt idx="676">
                  <c:v>-0.82</c:v>
                </c:pt>
                <c:pt idx="677">
                  <c:v>-0.77</c:v>
                </c:pt>
                <c:pt idx="678">
                  <c:v>-0.77</c:v>
                </c:pt>
                <c:pt idx="679">
                  <c:v>-0.78</c:v>
                </c:pt>
                <c:pt idx="680">
                  <c:v>-0.76</c:v>
                </c:pt>
                <c:pt idx="681">
                  <c:v>-0.78</c:v>
                </c:pt>
                <c:pt idx="682">
                  <c:v>-0.77</c:v>
                </c:pt>
                <c:pt idx="683">
                  <c:v>-0.78</c:v>
                </c:pt>
                <c:pt idx="684">
                  <c:v>-0.76</c:v>
                </c:pt>
                <c:pt idx="685">
                  <c:v>-0.76</c:v>
                </c:pt>
                <c:pt idx="686">
                  <c:v>-0.73</c:v>
                </c:pt>
                <c:pt idx="687">
                  <c:v>-0.74</c:v>
                </c:pt>
                <c:pt idx="688">
                  <c:v>-0.76</c:v>
                </c:pt>
                <c:pt idx="689">
                  <c:v>-0.74</c:v>
                </c:pt>
                <c:pt idx="690">
                  <c:v>-0.75</c:v>
                </c:pt>
                <c:pt idx="691">
                  <c:v>-0.77</c:v>
                </c:pt>
                <c:pt idx="692">
                  <c:v>-0.8</c:v>
                </c:pt>
                <c:pt idx="693">
                  <c:v>-0.74</c:v>
                </c:pt>
                <c:pt idx="694">
                  <c:v>-0.71</c:v>
                </c:pt>
                <c:pt idx="695">
                  <c:v>-0.73</c:v>
                </c:pt>
                <c:pt idx="696">
                  <c:v>-0.69</c:v>
                </c:pt>
                <c:pt idx="697">
                  <c:v>-0.67</c:v>
                </c:pt>
                <c:pt idx="698">
                  <c:v>-0.59</c:v>
                </c:pt>
                <c:pt idx="699">
                  <c:v>-0.57999999999999996</c:v>
                </c:pt>
                <c:pt idx="700">
                  <c:v>-0.57999999999999996</c:v>
                </c:pt>
                <c:pt idx="701">
                  <c:v>-0.57999999999999996</c:v>
                </c:pt>
                <c:pt idx="702">
                  <c:v>-0.61</c:v>
                </c:pt>
                <c:pt idx="703">
                  <c:v>-0.59</c:v>
                </c:pt>
                <c:pt idx="704">
                  <c:v>#N/A</c:v>
                </c:pt>
                <c:pt idx="705">
                  <c:v>-0.57999999999999996</c:v>
                </c:pt>
                <c:pt idx="706">
                  <c:v>-0.55000000000000004</c:v>
                </c:pt>
                <c:pt idx="707">
                  <c:v>-0.56000000000000005</c:v>
                </c:pt>
                <c:pt idx="708">
                  <c:v>-0.56999999999999995</c:v>
                </c:pt>
                <c:pt idx="709">
                  <c:v>#N/A</c:v>
                </c:pt>
                <c:pt idx="710">
                  <c:v>-0.56999999999999995</c:v>
                </c:pt>
                <c:pt idx="711">
                  <c:v>-0.56000000000000005</c:v>
                </c:pt>
                <c:pt idx="712">
                  <c:v>-0.7</c:v>
                </c:pt>
                <c:pt idx="713">
                  <c:v>-0.71</c:v>
                </c:pt>
                <c:pt idx="714">
                  <c:v>-0.71</c:v>
                </c:pt>
                <c:pt idx="715">
                  <c:v>-0.7</c:v>
                </c:pt>
                <c:pt idx="716">
                  <c:v>-0.72</c:v>
                </c:pt>
                <c:pt idx="717">
                  <c:v>-0.7</c:v>
                </c:pt>
                <c:pt idx="718">
                  <c:v>-0.71</c:v>
                </c:pt>
                <c:pt idx="719">
                  <c:v>-0.72</c:v>
                </c:pt>
                <c:pt idx="720">
                  <c:v>-0.69</c:v>
                </c:pt>
                <c:pt idx="721">
                  <c:v>-0.71</c:v>
                </c:pt>
                <c:pt idx="722">
                  <c:v>-0.66</c:v>
                </c:pt>
                <c:pt idx="723">
                  <c:v>-0.68</c:v>
                </c:pt>
                <c:pt idx="724">
                  <c:v>-0.7</c:v>
                </c:pt>
                <c:pt idx="725">
                  <c:v>-0.69</c:v>
                </c:pt>
                <c:pt idx="726">
                  <c:v>-0.7</c:v>
                </c:pt>
                <c:pt idx="727">
                  <c:v>-0.68</c:v>
                </c:pt>
                <c:pt idx="728">
                  <c:v>-0.72</c:v>
                </c:pt>
                <c:pt idx="729">
                  <c:v>-0.69</c:v>
                </c:pt>
                <c:pt idx="730">
                  <c:v>-0.66</c:v>
                </c:pt>
                <c:pt idx="731">
                  <c:v>-0.66</c:v>
                </c:pt>
                <c:pt idx="732">
                  <c:v>-0.65</c:v>
                </c:pt>
                <c:pt idx="733">
                  <c:v>-0.65</c:v>
                </c:pt>
                <c:pt idx="734">
                  <c:v>-0.64</c:v>
                </c:pt>
                <c:pt idx="735">
                  <c:v>-0.62</c:v>
                </c:pt>
                <c:pt idx="736">
                  <c:v>-0.64</c:v>
                </c:pt>
                <c:pt idx="737">
                  <c:v>-0.61</c:v>
                </c:pt>
                <c:pt idx="738">
                  <c:v>-0.61</c:v>
                </c:pt>
                <c:pt idx="739">
                  <c:v>-0.63</c:v>
                </c:pt>
                <c:pt idx="740">
                  <c:v>-0.63</c:v>
                </c:pt>
                <c:pt idx="741">
                  <c:v>-0.62</c:v>
                </c:pt>
                <c:pt idx="742">
                  <c:v>-0.61</c:v>
                </c:pt>
                <c:pt idx="743">
                  <c:v>-0.65</c:v>
                </c:pt>
                <c:pt idx="744">
                  <c:v>-0.67</c:v>
                </c:pt>
                <c:pt idx="745">
                  <c:v>-0.64</c:v>
                </c:pt>
                <c:pt idx="746">
                  <c:v>-0.65</c:v>
                </c:pt>
                <c:pt idx="747">
                  <c:v>-0.65</c:v>
                </c:pt>
                <c:pt idx="748">
                  <c:v>#N/A</c:v>
                </c:pt>
                <c:pt idx="749">
                  <c:v>-0.67</c:v>
                </c:pt>
                <c:pt idx="750">
                  <c:v>-0.61</c:v>
                </c:pt>
                <c:pt idx="751">
                  <c:v>-0.56000000000000005</c:v>
                </c:pt>
                <c:pt idx="752">
                  <c:v>-0.53</c:v>
                </c:pt>
                <c:pt idx="753">
                  <c:v>-0.54</c:v>
                </c:pt>
                <c:pt idx="754">
                  <c:v>-0.52</c:v>
                </c:pt>
                <c:pt idx="755">
                  <c:v>-0.51</c:v>
                </c:pt>
                <c:pt idx="756">
                  <c:v>-0.54</c:v>
                </c:pt>
                <c:pt idx="757">
                  <c:v>-0.53</c:v>
                </c:pt>
                <c:pt idx="758">
                  <c:v>-0.61</c:v>
                </c:pt>
                <c:pt idx="759">
                  <c:v>-0.56000000000000005</c:v>
                </c:pt>
                <c:pt idx="760">
                  <c:v>-0.55000000000000004</c:v>
                </c:pt>
                <c:pt idx="761">
                  <c:v>-0.56999999999999995</c:v>
                </c:pt>
                <c:pt idx="762">
                  <c:v>-0.55000000000000004</c:v>
                </c:pt>
                <c:pt idx="763">
                  <c:v>-0.54</c:v>
                </c:pt>
                <c:pt idx="764">
                  <c:v>-0.52</c:v>
                </c:pt>
                <c:pt idx="765">
                  <c:v>-0.53</c:v>
                </c:pt>
                <c:pt idx="766">
                  <c:v>-0.54</c:v>
                </c:pt>
                <c:pt idx="767">
                  <c:v>-0.56000000000000005</c:v>
                </c:pt>
                <c:pt idx="768">
                  <c:v>-0.56000000000000005</c:v>
                </c:pt>
                <c:pt idx="769">
                  <c:v>-0.56999999999999995</c:v>
                </c:pt>
                <c:pt idx="770">
                  <c:v>-0.55000000000000004</c:v>
                </c:pt>
                <c:pt idx="771">
                  <c:v>-0.53</c:v>
                </c:pt>
                <c:pt idx="772">
                  <c:v>-0.48</c:v>
                </c:pt>
                <c:pt idx="773">
                  <c:v>-0.48</c:v>
                </c:pt>
                <c:pt idx="774">
                  <c:v>-0.51</c:v>
                </c:pt>
                <c:pt idx="775">
                  <c:v>-0.54</c:v>
                </c:pt>
                <c:pt idx="776">
                  <c:v>-0.57999999999999996</c:v>
                </c:pt>
                <c:pt idx="777">
                  <c:v>-0.52</c:v>
                </c:pt>
                <c:pt idx="778">
                  <c:v>-0.49</c:v>
                </c:pt>
                <c:pt idx="779">
                  <c:v>#N/A</c:v>
                </c:pt>
                <c:pt idx="780">
                  <c:v>-0.49</c:v>
                </c:pt>
                <c:pt idx="781">
                  <c:v>#N/A</c:v>
                </c:pt>
                <c:pt idx="782">
                  <c:v>-0.5</c:v>
                </c:pt>
                <c:pt idx="783">
                  <c:v>-0.51</c:v>
                </c:pt>
                <c:pt idx="784">
                  <c:v>-0.5</c:v>
                </c:pt>
                <c:pt idx="785">
                  <c:v>-0.48</c:v>
                </c:pt>
                <c:pt idx="786">
                  <c:v>-0.46</c:v>
                </c:pt>
                <c:pt idx="787">
                  <c:v>-0.4</c:v>
                </c:pt>
                <c:pt idx="788">
                  <c:v>-0.35</c:v>
                </c:pt>
                <c:pt idx="789">
                  <c:v>-0.33</c:v>
                </c:pt>
                <c:pt idx="790">
                  <c:v>-0.26</c:v>
                </c:pt>
                <c:pt idx="791">
                  <c:v>-0.25</c:v>
                </c:pt>
                <c:pt idx="792">
                  <c:v>-0.25</c:v>
                </c:pt>
                <c:pt idx="793">
                  <c:v>-0.28000000000000003</c:v>
                </c:pt>
                <c:pt idx="794">
                  <c:v>-0.31</c:v>
                </c:pt>
                <c:pt idx="795">
                  <c:v>-0.28999999999999998</c:v>
                </c:pt>
                <c:pt idx="796">
                  <c:v>-0.31</c:v>
                </c:pt>
                <c:pt idx="797">
                  <c:v>-0.32</c:v>
                </c:pt>
                <c:pt idx="798">
                  <c:v>-0.28999999999999998</c:v>
                </c:pt>
                <c:pt idx="799">
                  <c:v>-0.27</c:v>
                </c:pt>
                <c:pt idx="800">
                  <c:v>-0.15</c:v>
                </c:pt>
                <c:pt idx="801">
                  <c:v>-0.12</c:v>
                </c:pt>
                <c:pt idx="802">
                  <c:v>-0.15</c:v>
                </c:pt>
                <c:pt idx="803">
                  <c:v>-0.16</c:v>
                </c:pt>
                <c:pt idx="804">
                  <c:v>-0.17</c:v>
                </c:pt>
                <c:pt idx="805">
                  <c:v>-0.18</c:v>
                </c:pt>
                <c:pt idx="806">
                  <c:v>#N/A</c:v>
                </c:pt>
                <c:pt idx="807">
                  <c:v>-0.18</c:v>
                </c:pt>
                <c:pt idx="808">
                  <c:v>-0.18</c:v>
                </c:pt>
                <c:pt idx="809">
                  <c:v>-0.18</c:v>
                </c:pt>
                <c:pt idx="810">
                  <c:v>-0.12</c:v>
                </c:pt>
                <c:pt idx="811">
                  <c:v>-7.0000000000000007E-2</c:v>
                </c:pt>
                <c:pt idx="812">
                  <c:v>-0.06</c:v>
                </c:pt>
                <c:pt idx="813">
                  <c:v>-7.0000000000000007E-2</c:v>
                </c:pt>
                <c:pt idx="814">
                  <c:v>-0.09</c:v>
                </c:pt>
                <c:pt idx="815">
                  <c:v>-0.09</c:v>
                </c:pt>
                <c:pt idx="816">
                  <c:v>-7.0000000000000007E-2</c:v>
                </c:pt>
                <c:pt idx="817">
                  <c:v>-0.1</c:v>
                </c:pt>
                <c:pt idx="818">
                  <c:v>-0.26</c:v>
                </c:pt>
                <c:pt idx="819">
                  <c:v>-0.25</c:v>
                </c:pt>
                <c:pt idx="820">
                  <c:v>-0.27</c:v>
                </c:pt>
                <c:pt idx="821">
                  <c:v>-0.37</c:v>
                </c:pt>
                <c:pt idx="822">
                  <c:v>-0.28000000000000003</c:v>
                </c:pt>
                <c:pt idx="823">
                  <c:v>-0.36</c:v>
                </c:pt>
                <c:pt idx="824">
                  <c:v>-0.28999999999999998</c:v>
                </c:pt>
                <c:pt idx="825">
                  <c:v>-0.3</c:v>
                </c:pt>
                <c:pt idx="826">
                  <c:v>-0.24</c:v>
                </c:pt>
                <c:pt idx="827">
                  <c:v>-0.28999999999999998</c:v>
                </c:pt>
                <c:pt idx="828">
                  <c:v>-0.35</c:v>
                </c:pt>
                <c:pt idx="829">
                  <c:v>-0.36</c:v>
                </c:pt>
                <c:pt idx="830">
                  <c:v>-0.31</c:v>
                </c:pt>
                <c:pt idx="831">
                  <c:v>-0.32</c:v>
                </c:pt>
                <c:pt idx="832">
                  <c:v>-0.3</c:v>
                </c:pt>
                <c:pt idx="833">
                  <c:v>-0.33</c:v>
                </c:pt>
                <c:pt idx="834">
                  <c:v>-0.34</c:v>
                </c:pt>
                <c:pt idx="835">
                  <c:v>-0.34</c:v>
                </c:pt>
                <c:pt idx="836">
                  <c:v>-0.41</c:v>
                </c:pt>
                <c:pt idx="837">
                  <c:v>-0.39</c:v>
                </c:pt>
                <c:pt idx="838">
                  <c:v>-0.43</c:v>
                </c:pt>
                <c:pt idx="839">
                  <c:v>-0.43</c:v>
                </c:pt>
                <c:pt idx="840">
                  <c:v>-0.47</c:v>
                </c:pt>
                <c:pt idx="841">
                  <c:v>-0.51</c:v>
                </c:pt>
                <c:pt idx="842">
                  <c:v>-0.57999999999999996</c:v>
                </c:pt>
                <c:pt idx="843">
                  <c:v>-0.57999999999999996</c:v>
                </c:pt>
                <c:pt idx="844">
                  <c:v>-0.56000000000000005</c:v>
                </c:pt>
                <c:pt idx="845">
                  <c:v>-0.57999999999999996</c:v>
                </c:pt>
                <c:pt idx="846">
                  <c:v>-0.59</c:v>
                </c:pt>
                <c:pt idx="847">
                  <c:v>-0.56000000000000005</c:v>
                </c:pt>
                <c:pt idx="848">
                  <c:v>-0.6</c:v>
                </c:pt>
                <c:pt idx="849">
                  <c:v>#N/A</c:v>
                </c:pt>
                <c:pt idx="850">
                  <c:v>-0.68</c:v>
                </c:pt>
                <c:pt idx="851">
                  <c:v>-0.7</c:v>
                </c:pt>
                <c:pt idx="852">
                  <c:v>-0.68</c:v>
                </c:pt>
                <c:pt idx="853">
                  <c:v>-0.76</c:v>
                </c:pt>
                <c:pt idx="854">
                  <c:v>-0.77</c:v>
                </c:pt>
                <c:pt idx="855">
                  <c:v>-0.75</c:v>
                </c:pt>
                <c:pt idx="856">
                  <c:v>-0.74</c:v>
                </c:pt>
                <c:pt idx="857">
                  <c:v>-0.76</c:v>
                </c:pt>
                <c:pt idx="858">
                  <c:v>-0.73</c:v>
                </c:pt>
                <c:pt idx="859">
                  <c:v>-0.76</c:v>
                </c:pt>
                <c:pt idx="860">
                  <c:v>-0.78</c:v>
                </c:pt>
                <c:pt idx="861">
                  <c:v>-0.77</c:v>
                </c:pt>
                <c:pt idx="862">
                  <c:v>-0.74</c:v>
                </c:pt>
                <c:pt idx="863">
                  <c:v>-0.74</c:v>
                </c:pt>
                <c:pt idx="864">
                  <c:v>-0.67</c:v>
                </c:pt>
                <c:pt idx="865">
                  <c:v>-0.69</c:v>
                </c:pt>
                <c:pt idx="866">
                  <c:v>-0.66</c:v>
                </c:pt>
                <c:pt idx="867">
                  <c:v>-0.67</c:v>
                </c:pt>
                <c:pt idx="868">
                  <c:v>-0.66</c:v>
                </c:pt>
                <c:pt idx="869">
                  <c:v>-0.63</c:v>
                </c:pt>
                <c:pt idx="870">
                  <c:v>-0.67</c:v>
                </c:pt>
                <c:pt idx="871">
                  <c:v>-0.64</c:v>
                </c:pt>
                <c:pt idx="872">
                  <c:v>-0.76</c:v>
                </c:pt>
                <c:pt idx="873">
                  <c:v>-0.79</c:v>
                </c:pt>
                <c:pt idx="874">
                  <c:v>#N/A</c:v>
                </c:pt>
                <c:pt idx="875">
                  <c:v>-1.19</c:v>
                </c:pt>
                <c:pt idx="876">
                  <c:v>-1.31</c:v>
                </c:pt>
                <c:pt idx="877">
                  <c:v>-1.0900000000000001</c:v>
                </c:pt>
                <c:pt idx="878">
                  <c:v>-1.02</c:v>
                </c:pt>
                <c:pt idx="879">
                  <c:v>-1.08</c:v>
                </c:pt>
                <c:pt idx="880">
                  <c:v>-1.1200000000000001</c:v>
                </c:pt>
                <c:pt idx="881">
                  <c:v>-1.2</c:v>
                </c:pt>
                <c:pt idx="882">
                  <c:v>-1.34</c:v>
                </c:pt>
                <c:pt idx="883">
                  <c:v>-1.47</c:v>
                </c:pt>
                <c:pt idx="884">
                  <c:v>-1.47</c:v>
                </c:pt>
                <c:pt idx="885">
                  <c:v>-1.61</c:v>
                </c:pt>
                <c:pt idx="886">
                  <c:v>-1.69</c:v>
                </c:pt>
                <c:pt idx="887">
                  <c:v>-1.61</c:v>
                </c:pt>
                <c:pt idx="888">
                  <c:v>-1.38</c:v>
                </c:pt>
                <c:pt idx="889">
                  <c:v>-1.41</c:v>
                </c:pt>
                <c:pt idx="890">
                  <c:v>-1.37</c:v>
                </c:pt>
                <c:pt idx="891">
                  <c:v>-1.34</c:v>
                </c:pt>
                <c:pt idx="892">
                  <c:v>-1.29</c:v>
                </c:pt>
                <c:pt idx="893">
                  <c:v>-1.35</c:v>
                </c:pt>
                <c:pt idx="894">
                  <c:v>-1.3</c:v>
                </c:pt>
                <c:pt idx="895">
                  <c:v>#N/A</c:v>
                </c:pt>
                <c:pt idx="896">
                  <c:v>-1.36</c:v>
                </c:pt>
                <c:pt idx="897">
                  <c:v>-1.33</c:v>
                </c:pt>
                <c:pt idx="898">
                  <c:v>-1.1000000000000001</c:v>
                </c:pt>
                <c:pt idx="899">
                  <c:v>#N/A</c:v>
                </c:pt>
                <c:pt idx="900">
                  <c:v>-1.01</c:v>
                </c:pt>
                <c:pt idx="901">
                  <c:v>-1.07</c:v>
                </c:pt>
                <c:pt idx="902">
                  <c:v>-1.06</c:v>
                </c:pt>
                <c:pt idx="903">
                  <c:v>-1.2</c:v>
                </c:pt>
                <c:pt idx="904">
                  <c:v>-1.28</c:v>
                </c:pt>
                <c:pt idx="905">
                  <c:v>-1.34</c:v>
                </c:pt>
                <c:pt idx="906">
                  <c:v>-1.44</c:v>
                </c:pt>
                <c:pt idx="907">
                  <c:v>#N/A</c:v>
                </c:pt>
                <c:pt idx="908">
                  <c:v>-1.18</c:v>
                </c:pt>
                <c:pt idx="909">
                  <c:v>-1.07</c:v>
                </c:pt>
                <c:pt idx="910">
                  <c:v>-0.87</c:v>
                </c:pt>
                <c:pt idx="911">
                  <c:v>-0.86</c:v>
                </c:pt>
                <c:pt idx="912">
                  <c:v>-0.89</c:v>
                </c:pt>
                <c:pt idx="913">
                  <c:v>-0.95</c:v>
                </c:pt>
                <c:pt idx="914">
                  <c:v>-0.98</c:v>
                </c:pt>
                <c:pt idx="915">
                  <c:v>-0.98</c:v>
                </c:pt>
                <c:pt idx="916">
                  <c:v>-0.94</c:v>
                </c:pt>
                <c:pt idx="917">
                  <c:v>-0.95</c:v>
                </c:pt>
                <c:pt idx="918">
                  <c:v>-0.91</c:v>
                </c:pt>
                <c:pt idx="919">
                  <c:v>-0.98</c:v>
                </c:pt>
                <c:pt idx="920">
                  <c:v>-1.1399999999999999</c:v>
                </c:pt>
                <c:pt idx="921">
                  <c:v>-1.27</c:v>
                </c:pt>
                <c:pt idx="922">
                  <c:v>-1.1599999999999999</c:v>
                </c:pt>
                <c:pt idx="923">
                  <c:v>-1.02</c:v>
                </c:pt>
                <c:pt idx="924">
                  <c:v>-1.03</c:v>
                </c:pt>
                <c:pt idx="925">
                  <c:v>-0.97</c:v>
                </c:pt>
                <c:pt idx="926">
                  <c:v>-1.05</c:v>
                </c:pt>
                <c:pt idx="927">
                  <c:v>-1.02</c:v>
                </c:pt>
                <c:pt idx="928">
                  <c:v>-1.03</c:v>
                </c:pt>
                <c:pt idx="929">
                  <c:v>-0.99</c:v>
                </c:pt>
                <c:pt idx="930">
                  <c:v>#N/A</c:v>
                </c:pt>
                <c:pt idx="931">
                  <c:v>-0.95</c:v>
                </c:pt>
                <c:pt idx="932">
                  <c:v>-0.93</c:v>
                </c:pt>
                <c:pt idx="933">
                  <c:v>-0.89</c:v>
                </c:pt>
                <c:pt idx="934">
                  <c:v>-0.9</c:v>
                </c:pt>
                <c:pt idx="935">
                  <c:v>#N/A</c:v>
                </c:pt>
                <c:pt idx="936">
                  <c:v>-0.89</c:v>
                </c:pt>
                <c:pt idx="937">
                  <c:v>-0.85</c:v>
                </c:pt>
                <c:pt idx="938">
                  <c:v>-0.81</c:v>
                </c:pt>
                <c:pt idx="939">
                  <c:v>-0.72</c:v>
                </c:pt>
                <c:pt idx="940">
                  <c:v>-0.69</c:v>
                </c:pt>
                <c:pt idx="941">
                  <c:v>-0.66</c:v>
                </c:pt>
                <c:pt idx="942">
                  <c:v>-0.67</c:v>
                </c:pt>
                <c:pt idx="943">
                  <c:v>-0.65</c:v>
                </c:pt>
                <c:pt idx="944">
                  <c:v>-0.65</c:v>
                </c:pt>
                <c:pt idx="945">
                  <c:v>-0.67</c:v>
                </c:pt>
                <c:pt idx="946">
                  <c:v>-0.65</c:v>
                </c:pt>
                <c:pt idx="947">
                  <c:v>-0.66</c:v>
                </c:pt>
                <c:pt idx="948">
                  <c:v>-0.7</c:v>
                </c:pt>
                <c:pt idx="949">
                  <c:v>-0.62</c:v>
                </c:pt>
                <c:pt idx="950">
                  <c:v>-0.71</c:v>
                </c:pt>
                <c:pt idx="951">
                  <c:v>-0.71</c:v>
                </c:pt>
                <c:pt idx="952">
                  <c:v>-0.67</c:v>
                </c:pt>
                <c:pt idx="953">
                  <c:v>-0.72</c:v>
                </c:pt>
                <c:pt idx="954">
                  <c:v>-0.64</c:v>
                </c:pt>
                <c:pt idx="955">
                  <c:v>-0.67</c:v>
                </c:pt>
                <c:pt idx="956">
                  <c:v>-0.68</c:v>
                </c:pt>
                <c:pt idx="957">
                  <c:v>-0.62</c:v>
                </c:pt>
                <c:pt idx="958">
                  <c:v>-0.75</c:v>
                </c:pt>
                <c:pt idx="959">
                  <c:v>-0.72</c:v>
                </c:pt>
                <c:pt idx="960">
                  <c:v>-0.76</c:v>
                </c:pt>
                <c:pt idx="961">
                  <c:v>-0.5</c:v>
                </c:pt>
                <c:pt idx="962">
                  <c:v>-0.5</c:v>
                </c:pt>
                <c:pt idx="963">
                  <c:v>-0.51</c:v>
                </c:pt>
                <c:pt idx="964">
                  <c:v>-0.59</c:v>
                </c:pt>
                <c:pt idx="965">
                  <c:v>#N/A</c:v>
                </c:pt>
                <c:pt idx="966">
                  <c:v>-0.66</c:v>
                </c:pt>
                <c:pt idx="967">
                  <c:v>-0.63</c:v>
                </c:pt>
                <c:pt idx="968">
                  <c:v>-0.93</c:v>
                </c:pt>
                <c:pt idx="969">
                  <c:v>#N/A</c:v>
                </c:pt>
                <c:pt idx="970">
                  <c:v>-1.1100000000000001</c:v>
                </c:pt>
                <c:pt idx="971">
                  <c:v>-1.19</c:v>
                </c:pt>
                <c:pt idx="972">
                  <c:v>-1.29</c:v>
                </c:pt>
                <c:pt idx="973">
                  <c:v>-1.46</c:v>
                </c:pt>
                <c:pt idx="974">
                  <c:v>-1.35</c:v>
                </c:pt>
                <c:pt idx="975">
                  <c:v>-1.26</c:v>
                </c:pt>
                <c:pt idx="976">
                  <c:v>-1.36</c:v>
                </c:pt>
                <c:pt idx="977">
                  <c:v>-1.49</c:v>
                </c:pt>
                <c:pt idx="978">
                  <c:v>-2.0099999999999998</c:v>
                </c:pt>
                <c:pt idx="979">
                  <c:v>-2.04</c:v>
                </c:pt>
                <c:pt idx="980">
                  <c:v>-1.95</c:v>
                </c:pt>
                <c:pt idx="981">
                  <c:v>-1.96</c:v>
                </c:pt>
                <c:pt idx="982">
                  <c:v>-2.14</c:v>
                </c:pt>
                <c:pt idx="983">
                  <c:v>-2.34</c:v>
                </c:pt>
                <c:pt idx="984">
                  <c:v>-2.08</c:v>
                </c:pt>
                <c:pt idx="985">
                  <c:v>-2.02</c:v>
                </c:pt>
                <c:pt idx="986">
                  <c:v>-2.12</c:v>
                </c:pt>
                <c:pt idx="987">
                  <c:v>-2.19</c:v>
                </c:pt>
                <c:pt idx="988">
                  <c:v>-2.2799999999999998</c:v>
                </c:pt>
                <c:pt idx="989">
                  <c:v>-2.2400000000000002</c:v>
                </c:pt>
                <c:pt idx="990">
                  <c:v>-2.02</c:v>
                </c:pt>
                <c:pt idx="991">
                  <c:v>-1.98</c:v>
                </c:pt>
                <c:pt idx="992">
                  <c:v>-2.41</c:v>
                </c:pt>
                <c:pt idx="993">
                  <c:v>-2.27</c:v>
                </c:pt>
                <c:pt idx="994">
                  <c:v>-2.19</c:v>
                </c:pt>
                <c:pt idx="995">
                  <c:v>-2.09</c:v>
                </c:pt>
                <c:pt idx="996">
                  <c:v>-2.23</c:v>
                </c:pt>
                <c:pt idx="997">
                  <c:v>-2.14</c:v>
                </c:pt>
                <c:pt idx="998">
                  <c:v>-2.17</c:v>
                </c:pt>
                <c:pt idx="999">
                  <c:v>-1.99</c:v>
                </c:pt>
                <c:pt idx="1000">
                  <c:v>-1.9</c:v>
                </c:pt>
                <c:pt idx="1001">
                  <c:v>-1.89</c:v>
                </c:pt>
                <c:pt idx="1002">
                  <c:v>-1.99</c:v>
                </c:pt>
                <c:pt idx="1003">
                  <c:v>#N/A</c:v>
                </c:pt>
                <c:pt idx="1004">
                  <c:v>-1.72</c:v>
                </c:pt>
                <c:pt idx="1005">
                  <c:v>-1.68</c:v>
                </c:pt>
                <c:pt idx="1006">
                  <c:v>-1.48</c:v>
                </c:pt>
                <c:pt idx="1007">
                  <c:v>-1.51</c:v>
                </c:pt>
                <c:pt idx="1008">
                  <c:v>-1.43</c:v>
                </c:pt>
                <c:pt idx="1009">
                  <c:v>-1.34</c:v>
                </c:pt>
                <c:pt idx="1010">
                  <c:v>-1.1499999999999999</c:v>
                </c:pt>
                <c:pt idx="1011">
                  <c:v>-1.07</c:v>
                </c:pt>
                <c:pt idx="1012">
                  <c:v>-0.84</c:v>
                </c:pt>
                <c:pt idx="1013">
                  <c:v>-0.71</c:v>
                </c:pt>
                <c:pt idx="1014">
                  <c:v>-0.66</c:v>
                </c:pt>
                <c:pt idx="1015">
                  <c:v>-0.61</c:v>
                </c:pt>
                <c:pt idx="1016">
                  <c:v>-0.49</c:v>
                </c:pt>
                <c:pt idx="1017">
                  <c:v>-0.46</c:v>
                </c:pt>
                <c:pt idx="1018">
                  <c:v>-0.44</c:v>
                </c:pt>
                <c:pt idx="1019">
                  <c:v>-0.11</c:v>
                </c:pt>
                <c:pt idx="1020">
                  <c:v>-7.0000000000000007E-2</c:v>
                </c:pt>
                <c:pt idx="1021">
                  <c:v>-0.05</c:v>
                </c:pt>
                <c:pt idx="1022">
                  <c:v>-0.13</c:v>
                </c:pt>
                <c:pt idx="1023">
                  <c:v>0.2</c:v>
                </c:pt>
                <c:pt idx="1024">
                  <c:v>0.33</c:v>
                </c:pt>
                <c:pt idx="1025">
                  <c:v>0.4</c:v>
                </c:pt>
                <c:pt idx="1026">
                  <c:v>0.55000000000000004</c:v>
                </c:pt>
                <c:pt idx="1027">
                  <c:v>0.7</c:v>
                </c:pt>
                <c:pt idx="1028">
                  <c:v>0.45</c:v>
                </c:pt>
                <c:pt idx="1029">
                  <c:v>0.78</c:v>
                </c:pt>
                <c:pt idx="1030">
                  <c:v>0.75</c:v>
                </c:pt>
                <c:pt idx="1031">
                  <c:v>0.87</c:v>
                </c:pt>
                <c:pt idx="1032">
                  <c:v>0.83</c:v>
                </c:pt>
                <c:pt idx="1033">
                  <c:v>0.61</c:v>
                </c:pt>
                <c:pt idx="1034">
                  <c:v>0.75</c:v>
                </c:pt>
                <c:pt idx="1035">
                  <c:v>0.96</c:v>
                </c:pt>
                <c:pt idx="1036">
                  <c:v>0.94</c:v>
                </c:pt>
                <c:pt idx="1037">
                  <c:v>0.97</c:v>
                </c:pt>
                <c:pt idx="1038">
                  <c:v>1.1200000000000001</c:v>
                </c:pt>
                <c:pt idx="1039">
                  <c:v>#N/A</c:v>
                </c:pt>
                <c:pt idx="1040">
                  <c:v>1.1399999999999999</c:v>
                </c:pt>
                <c:pt idx="1041">
                  <c:v>1.06</c:v>
                </c:pt>
                <c:pt idx="1042">
                  <c:v>1.08</c:v>
                </c:pt>
                <c:pt idx="1043">
                  <c:v>1</c:v>
                </c:pt>
                <c:pt idx="1044">
                  <c:v>0.97</c:v>
                </c:pt>
                <c:pt idx="1045">
                  <c:v>0.96</c:v>
                </c:pt>
                <c:pt idx="1046">
                  <c:v>1.01</c:v>
                </c:pt>
                <c:pt idx="1047">
                  <c:v>1.05</c:v>
                </c:pt>
                <c:pt idx="1048">
                  <c:v>1.0900000000000001</c:v>
                </c:pt>
                <c:pt idx="1049">
                  <c:v>1.1200000000000001</c:v>
                </c:pt>
                <c:pt idx="1050">
                  <c:v>1.04</c:v>
                </c:pt>
                <c:pt idx="1051">
                  <c:v>1.05</c:v>
                </c:pt>
                <c:pt idx="1052">
                  <c:v>1.07</c:v>
                </c:pt>
                <c:pt idx="1053">
                  <c:v>1.1200000000000001</c:v>
                </c:pt>
                <c:pt idx="1054">
                  <c:v>1.0900000000000001</c:v>
                </c:pt>
                <c:pt idx="1055">
                  <c:v>1.1299999999999999</c:v>
                </c:pt>
                <c:pt idx="1056">
                  <c:v>0.98</c:v>
                </c:pt>
                <c:pt idx="1057">
                  <c:v>0.88</c:v>
                </c:pt>
                <c:pt idx="1058">
                  <c:v>1.06</c:v>
                </c:pt>
                <c:pt idx="1059">
                  <c:v>1.04</c:v>
                </c:pt>
                <c:pt idx="1060">
                  <c:v>1.04</c:v>
                </c:pt>
                <c:pt idx="1061">
                  <c:v>1.06</c:v>
                </c:pt>
                <c:pt idx="1062">
                  <c:v>1.07</c:v>
                </c:pt>
                <c:pt idx="1063">
                  <c:v>1.1000000000000001</c:v>
                </c:pt>
                <c:pt idx="1064">
                  <c:v>1.1200000000000001</c:v>
                </c:pt>
                <c:pt idx="1065">
                  <c:v>1.1200000000000001</c:v>
                </c:pt>
                <c:pt idx="1066">
                  <c:v>1.18</c:v>
                </c:pt>
                <c:pt idx="1067">
                  <c:v>1.24</c:v>
                </c:pt>
                <c:pt idx="1068">
                  <c:v>#N/A</c:v>
                </c:pt>
                <c:pt idx="1069">
                  <c:v>1.26</c:v>
                </c:pt>
                <c:pt idx="1070">
                  <c:v>1.29</c:v>
                </c:pt>
                <c:pt idx="1071">
                  <c:v>1.31</c:v>
                </c:pt>
                <c:pt idx="1072">
                  <c:v>1.31</c:v>
                </c:pt>
                <c:pt idx="1073">
                  <c:v>1.31</c:v>
                </c:pt>
                <c:pt idx="1074">
                  <c:v>1.17</c:v>
                </c:pt>
                <c:pt idx="1075">
                  <c:v>1.19</c:v>
                </c:pt>
                <c:pt idx="1076">
                  <c:v>1.28</c:v>
                </c:pt>
                <c:pt idx="1077">
                  <c:v>1.32</c:v>
                </c:pt>
                <c:pt idx="1078">
                  <c:v>1.27</c:v>
                </c:pt>
                <c:pt idx="1079">
                  <c:v>1.2</c:v>
                </c:pt>
                <c:pt idx="1080">
                  <c:v>1.1599999999999999</c:v>
                </c:pt>
                <c:pt idx="1081">
                  <c:v>1.17</c:v>
                </c:pt>
                <c:pt idx="1082">
                  <c:v>1.19</c:v>
                </c:pt>
                <c:pt idx="1083">
                  <c:v>1.2</c:v>
                </c:pt>
                <c:pt idx="1084">
                  <c:v>1.22</c:v>
                </c:pt>
                <c:pt idx="1085">
                  <c:v>1.17</c:v>
                </c:pt>
                <c:pt idx="1086">
                  <c:v>1.2</c:v>
                </c:pt>
                <c:pt idx="1087">
                  <c:v>1.04</c:v>
                </c:pt>
                <c:pt idx="1088">
                  <c:v>0.98</c:v>
                </c:pt>
                <c:pt idx="1089">
                  <c:v>1.03</c:v>
                </c:pt>
                <c:pt idx="1090">
                  <c:v>1.03</c:v>
                </c:pt>
                <c:pt idx="1091">
                  <c:v>1.1100000000000001</c:v>
                </c:pt>
                <c:pt idx="1092">
                  <c:v>1.04</c:v>
                </c:pt>
                <c:pt idx="1093">
                  <c:v>1.06</c:v>
                </c:pt>
                <c:pt idx="1094">
                  <c:v>0.96</c:v>
                </c:pt>
                <c:pt idx="1095">
                  <c:v>0.95</c:v>
                </c:pt>
                <c:pt idx="1096">
                  <c:v>0.86</c:v>
                </c:pt>
                <c:pt idx="1097">
                  <c:v>0.83</c:v>
                </c:pt>
                <c:pt idx="1098">
                  <c:v>0.74</c:v>
                </c:pt>
                <c:pt idx="1099">
                  <c:v>0.36</c:v>
                </c:pt>
                <c:pt idx="1100">
                  <c:v>0.33</c:v>
                </c:pt>
                <c:pt idx="1101">
                  <c:v>0.11</c:v>
                </c:pt>
                <c:pt idx="1102">
                  <c:v>0.03</c:v>
                </c:pt>
                <c:pt idx="1103">
                  <c:v>0.04</c:v>
                </c:pt>
                <c:pt idx="1104">
                  <c:v>0.06</c:v>
                </c:pt>
                <c:pt idx="1105">
                  <c:v>0.08</c:v>
                </c:pt>
                <c:pt idx="1106">
                  <c:v>0.15</c:v>
                </c:pt>
                <c:pt idx="1107">
                  <c:v>0.12</c:v>
                </c:pt>
                <c:pt idx="1108">
                  <c:v>0.19</c:v>
                </c:pt>
                <c:pt idx="1109">
                  <c:v>#N/A</c:v>
                </c:pt>
                <c:pt idx="1110">
                  <c:v>0.27</c:v>
                </c:pt>
                <c:pt idx="1111">
                  <c:v>0.35</c:v>
                </c:pt>
                <c:pt idx="1112">
                  <c:v>0.39</c:v>
                </c:pt>
                <c:pt idx="1113">
                  <c:v>0.32</c:v>
                </c:pt>
                <c:pt idx="1114">
                  <c:v>0.18</c:v>
                </c:pt>
                <c:pt idx="1115">
                  <c:v>0.06</c:v>
                </c:pt>
                <c:pt idx="1116">
                  <c:v>0.11</c:v>
                </c:pt>
                <c:pt idx="1117">
                  <c:v>0.05</c:v>
                </c:pt>
                <c:pt idx="1118">
                  <c:v>-0.03</c:v>
                </c:pt>
                <c:pt idx="1119">
                  <c:v>-0.17</c:v>
                </c:pt>
                <c:pt idx="1120">
                  <c:v>-0.16</c:v>
                </c:pt>
                <c:pt idx="1121">
                  <c:v>-0.22</c:v>
                </c:pt>
                <c:pt idx="1122">
                  <c:v>-0.31</c:v>
                </c:pt>
                <c:pt idx="1123">
                  <c:v>-0.26</c:v>
                </c:pt>
                <c:pt idx="1124">
                  <c:v>-0.31</c:v>
                </c:pt>
                <c:pt idx="1125">
                  <c:v>-0.24</c:v>
                </c:pt>
                <c:pt idx="1126">
                  <c:v>-0.23</c:v>
                </c:pt>
                <c:pt idx="1127">
                  <c:v>-0.2</c:v>
                </c:pt>
                <c:pt idx="1128">
                  <c:v>-0.41</c:v>
                </c:pt>
                <c:pt idx="1129">
                  <c:v>-0.31</c:v>
                </c:pt>
                <c:pt idx="1130">
                  <c:v>-0.27</c:v>
                </c:pt>
                <c:pt idx="1131">
                  <c:v>-0.24</c:v>
                </c:pt>
                <c:pt idx="1132">
                  <c:v>-0.23</c:v>
                </c:pt>
                <c:pt idx="1133">
                  <c:v>-0.11</c:v>
                </c:pt>
                <c:pt idx="1134">
                  <c:v>-0.06</c:v>
                </c:pt>
                <c:pt idx="1135">
                  <c:v>-0.01</c:v>
                </c:pt>
                <c:pt idx="1136">
                  <c:v>-0.18</c:v>
                </c:pt>
                <c:pt idx="1137">
                  <c:v>-0.21</c:v>
                </c:pt>
                <c:pt idx="1138">
                  <c:v>-0.2</c:v>
                </c:pt>
                <c:pt idx="1139">
                  <c:v>#N/A</c:v>
                </c:pt>
                <c:pt idx="1140">
                  <c:v>-0.3</c:v>
                </c:pt>
                <c:pt idx="1141">
                  <c:v>-0.28999999999999998</c:v>
                </c:pt>
                <c:pt idx="1142">
                  <c:v>-0.22</c:v>
                </c:pt>
                <c:pt idx="1143">
                  <c:v>-0.28999999999999998</c:v>
                </c:pt>
                <c:pt idx="1144">
                  <c:v>-0.36</c:v>
                </c:pt>
                <c:pt idx="1145">
                  <c:v>-0.41</c:v>
                </c:pt>
                <c:pt idx="1146">
                  <c:v>-0.43</c:v>
                </c:pt>
                <c:pt idx="1147">
                  <c:v>-0.49</c:v>
                </c:pt>
                <c:pt idx="1148">
                  <c:v>-0.51</c:v>
                </c:pt>
                <c:pt idx="1149">
                  <c:v>-0.6</c:v>
                </c:pt>
                <c:pt idx="1150">
                  <c:v>-0.59</c:v>
                </c:pt>
                <c:pt idx="1151">
                  <c:v>-0.5</c:v>
                </c:pt>
                <c:pt idx="1152">
                  <c:v>-0.56000000000000005</c:v>
                </c:pt>
                <c:pt idx="1153">
                  <c:v>-0.62</c:v>
                </c:pt>
                <c:pt idx="1154">
                  <c:v>-0.77</c:v>
                </c:pt>
                <c:pt idx="1155">
                  <c:v>#N/A</c:v>
                </c:pt>
                <c:pt idx="1156">
                  <c:v>-0.77</c:v>
                </c:pt>
                <c:pt idx="1157">
                  <c:v>-0.53</c:v>
                </c:pt>
                <c:pt idx="1158">
                  <c:v>-0.7</c:v>
                </c:pt>
                <c:pt idx="1159">
                  <c:v>-0.51</c:v>
                </c:pt>
                <c:pt idx="1160">
                  <c:v>#N/A</c:v>
                </c:pt>
                <c:pt idx="1161">
                  <c:v>-0.39</c:v>
                </c:pt>
                <c:pt idx="1162">
                  <c:v>-0.4</c:v>
                </c:pt>
                <c:pt idx="1163">
                  <c:v>-0.46</c:v>
                </c:pt>
                <c:pt idx="1164">
                  <c:v>-0.76</c:v>
                </c:pt>
                <c:pt idx="1165">
                  <c:v>-0.85</c:v>
                </c:pt>
                <c:pt idx="1166">
                  <c:v>-0.86</c:v>
                </c:pt>
                <c:pt idx="1167">
                  <c:v>-0.94</c:v>
                </c:pt>
                <c:pt idx="1168">
                  <c:v>-1.03</c:v>
                </c:pt>
                <c:pt idx="1169">
                  <c:v>-1.1200000000000001</c:v>
                </c:pt>
                <c:pt idx="1170">
                  <c:v>-1.25</c:v>
                </c:pt>
                <c:pt idx="1171">
                  <c:v>-1.35</c:v>
                </c:pt>
                <c:pt idx="1172">
                  <c:v>#N/A</c:v>
                </c:pt>
                <c:pt idx="1173">
                  <c:v>-1.41</c:v>
                </c:pt>
                <c:pt idx="1174">
                  <c:v>-1.33</c:v>
                </c:pt>
                <c:pt idx="1175">
                  <c:v>-1.3</c:v>
                </c:pt>
                <c:pt idx="1176">
                  <c:v>-1.1200000000000001</c:v>
                </c:pt>
                <c:pt idx="1177">
                  <c:v>-1.24</c:v>
                </c:pt>
                <c:pt idx="1178">
                  <c:v>-1.49</c:v>
                </c:pt>
                <c:pt idx="1179">
                  <c:v>-1.54</c:v>
                </c:pt>
                <c:pt idx="1180">
                  <c:v>-1.44</c:v>
                </c:pt>
                <c:pt idx="1181">
                  <c:v>-1.44</c:v>
                </c:pt>
                <c:pt idx="1182">
                  <c:v>-1.4</c:v>
                </c:pt>
                <c:pt idx="1183">
                  <c:v>-1.53</c:v>
                </c:pt>
                <c:pt idx="1184">
                  <c:v>-1.58</c:v>
                </c:pt>
                <c:pt idx="1185">
                  <c:v>-1.61</c:v>
                </c:pt>
                <c:pt idx="1186">
                  <c:v>-1.7</c:v>
                </c:pt>
                <c:pt idx="1187">
                  <c:v>-1.67</c:v>
                </c:pt>
                <c:pt idx="1188">
                  <c:v>-1.41</c:v>
                </c:pt>
                <c:pt idx="1189">
                  <c:v>-1.1000000000000001</c:v>
                </c:pt>
                <c:pt idx="1190">
                  <c:v>-0.69</c:v>
                </c:pt>
                <c:pt idx="1191">
                  <c:v>-0.95</c:v>
                </c:pt>
                <c:pt idx="1192">
                  <c:v>#N/A</c:v>
                </c:pt>
                <c:pt idx="1193">
                  <c:v>-0.7</c:v>
                </c:pt>
                <c:pt idx="1194">
                  <c:v>-0.67</c:v>
                </c:pt>
                <c:pt idx="1195">
                  <c:v>-0.57999999999999996</c:v>
                </c:pt>
                <c:pt idx="1196">
                  <c:v>-0.63</c:v>
                </c:pt>
                <c:pt idx="1197">
                  <c:v>#N/A</c:v>
                </c:pt>
                <c:pt idx="1198">
                  <c:v>-0.68</c:v>
                </c:pt>
                <c:pt idx="1199">
                  <c:v>-0.13</c:v>
                </c:pt>
                <c:pt idx="1200">
                  <c:v>-0.31</c:v>
                </c:pt>
                <c:pt idx="1201">
                  <c:v>-0.54</c:v>
                </c:pt>
                <c:pt idx="1202">
                  <c:v>-0.74</c:v>
                </c:pt>
                <c:pt idx="1203">
                  <c:v>-0.96</c:v>
                </c:pt>
                <c:pt idx="1204">
                  <c:v>-0.72</c:v>
                </c:pt>
                <c:pt idx="1205">
                  <c:v>-0.77</c:v>
                </c:pt>
                <c:pt idx="1206">
                  <c:v>-0.42</c:v>
                </c:pt>
                <c:pt idx="1207">
                  <c:v>-0.63</c:v>
                </c:pt>
                <c:pt idx="1208">
                  <c:v>-0.55000000000000004</c:v>
                </c:pt>
                <c:pt idx="1209">
                  <c:v>-0.98</c:v>
                </c:pt>
                <c:pt idx="1210">
                  <c:v>-0.98</c:v>
                </c:pt>
                <c:pt idx="1211">
                  <c:v>-1.02</c:v>
                </c:pt>
                <c:pt idx="1212">
                  <c:v>-0.96</c:v>
                </c:pt>
                <c:pt idx="1213">
                  <c:v>-0.9</c:v>
                </c:pt>
                <c:pt idx="1214">
                  <c:v>-0.7</c:v>
                </c:pt>
                <c:pt idx="1215">
                  <c:v>-0.67</c:v>
                </c:pt>
                <c:pt idx="1216">
                  <c:v>-0.71</c:v>
                </c:pt>
                <c:pt idx="1217">
                  <c:v>-0.62</c:v>
                </c:pt>
                <c:pt idx="1218">
                  <c:v>-0.57999999999999996</c:v>
                </c:pt>
                <c:pt idx="1219">
                  <c:v>-0.65</c:v>
                </c:pt>
                <c:pt idx="1220">
                  <c:v>-0.72</c:v>
                </c:pt>
                <c:pt idx="1221">
                  <c:v>-0.77</c:v>
                </c:pt>
                <c:pt idx="1222">
                  <c:v>-0.68</c:v>
                </c:pt>
                <c:pt idx="1223">
                  <c:v>-0.8</c:v>
                </c:pt>
                <c:pt idx="1224">
                  <c:v>-0.76</c:v>
                </c:pt>
                <c:pt idx="1225">
                  <c:v>-0.83</c:v>
                </c:pt>
                <c:pt idx="1226">
                  <c:v>-0.92</c:v>
                </c:pt>
                <c:pt idx="1227">
                  <c:v>#N/A</c:v>
                </c:pt>
                <c:pt idx="1228">
                  <c:v>-0.8</c:v>
                </c:pt>
                <c:pt idx="1229">
                  <c:v>#N/A</c:v>
                </c:pt>
                <c:pt idx="1230">
                  <c:v>-0.64</c:v>
                </c:pt>
                <c:pt idx="1231">
                  <c:v>-0.68</c:v>
                </c:pt>
                <c:pt idx="1232">
                  <c:v>-0.63</c:v>
                </c:pt>
                <c:pt idx="1233">
                  <c:v>-0.65</c:v>
                </c:pt>
                <c:pt idx="1234">
                  <c:v>-0.73</c:v>
                </c:pt>
                <c:pt idx="1235">
                  <c:v>-0.79</c:v>
                </c:pt>
                <c:pt idx="1236">
                  <c:v>-0.71</c:v>
                </c:pt>
                <c:pt idx="1237">
                  <c:v>-0.63</c:v>
                </c:pt>
                <c:pt idx="1238">
                  <c:v>-0.65</c:v>
                </c:pt>
                <c:pt idx="1239">
                  <c:v>-0.78</c:v>
                </c:pt>
                <c:pt idx="1240">
                  <c:v>-0.7</c:v>
                </c:pt>
                <c:pt idx="1241">
                  <c:v>-0.76</c:v>
                </c:pt>
                <c:pt idx="1242">
                  <c:v>-0.74</c:v>
                </c:pt>
                <c:pt idx="1243">
                  <c:v>-0.71</c:v>
                </c:pt>
                <c:pt idx="1244">
                  <c:v>-0.75</c:v>
                </c:pt>
                <c:pt idx="1245">
                  <c:v>-0.66</c:v>
                </c:pt>
                <c:pt idx="1246">
                  <c:v>-0.67</c:v>
                </c:pt>
                <c:pt idx="1247">
                  <c:v>-0.67</c:v>
                </c:pt>
                <c:pt idx="1248">
                  <c:v>-0.59</c:v>
                </c:pt>
                <c:pt idx="1249">
                  <c:v>-0.45</c:v>
                </c:pt>
                <c:pt idx="1250">
                  <c:v>-0.52</c:v>
                </c:pt>
                <c:pt idx="1251">
                  <c:v>-0.17</c:v>
                </c:pt>
                <c:pt idx="1252">
                  <c:v>-0.17</c:v>
                </c:pt>
                <c:pt idx="1253">
                  <c:v>-0.11</c:v>
                </c:pt>
                <c:pt idx="1254">
                  <c:v>-0.23</c:v>
                </c:pt>
                <c:pt idx="1255">
                  <c:v>-0.25</c:v>
                </c:pt>
                <c:pt idx="1256">
                  <c:v>-0.3</c:v>
                </c:pt>
                <c:pt idx="1257">
                  <c:v>-0.28000000000000003</c:v>
                </c:pt>
                <c:pt idx="1258">
                  <c:v>-0.31</c:v>
                </c:pt>
                <c:pt idx="1259">
                  <c:v>-0.1</c:v>
                </c:pt>
                <c:pt idx="1260">
                  <c:v>-0.04</c:v>
                </c:pt>
                <c:pt idx="1261">
                  <c:v>-0.05</c:v>
                </c:pt>
                <c:pt idx="1262">
                  <c:v>-0.15</c:v>
                </c:pt>
                <c:pt idx="1263">
                  <c:v>-0.17</c:v>
                </c:pt>
                <c:pt idx="1264">
                  <c:v>-0.39</c:v>
                </c:pt>
                <c:pt idx="1265">
                  <c:v>-0.28999999999999998</c:v>
                </c:pt>
                <c:pt idx="1266">
                  <c:v>-0.28000000000000003</c:v>
                </c:pt>
                <c:pt idx="1267">
                  <c:v>-0.42</c:v>
                </c:pt>
                <c:pt idx="1268">
                  <c:v>-0.31</c:v>
                </c:pt>
                <c:pt idx="1269">
                  <c:v>-0.37</c:v>
                </c:pt>
                <c:pt idx="1270">
                  <c:v>-0.34</c:v>
                </c:pt>
                <c:pt idx="1271">
                  <c:v>-0.45</c:v>
                </c:pt>
                <c:pt idx="1272">
                  <c:v>-0.44</c:v>
                </c:pt>
                <c:pt idx="1273">
                  <c:v>#N/A</c:v>
                </c:pt>
                <c:pt idx="1274">
                  <c:v>-0.64</c:v>
                </c:pt>
                <c:pt idx="1275">
                  <c:v>-0.61</c:v>
                </c:pt>
                <c:pt idx="1276">
                  <c:v>-0.63</c:v>
                </c:pt>
                <c:pt idx="1277">
                  <c:v>-0.71</c:v>
                </c:pt>
                <c:pt idx="1278">
                  <c:v>-0.78</c:v>
                </c:pt>
                <c:pt idx="1279">
                  <c:v>-0.81</c:v>
                </c:pt>
                <c:pt idx="1280">
                  <c:v>-0.72</c:v>
                </c:pt>
                <c:pt idx="1281">
                  <c:v>-0.62</c:v>
                </c:pt>
                <c:pt idx="1282">
                  <c:v>-0.73</c:v>
                </c:pt>
                <c:pt idx="1283">
                  <c:v>-0.67</c:v>
                </c:pt>
                <c:pt idx="1284">
                  <c:v>-0.9</c:v>
                </c:pt>
                <c:pt idx="1285">
                  <c:v>-1.25</c:v>
                </c:pt>
                <c:pt idx="1286">
                  <c:v>-1.27</c:v>
                </c:pt>
                <c:pt idx="1287">
                  <c:v>-1.36</c:v>
                </c:pt>
                <c:pt idx="1288">
                  <c:v>-1.46</c:v>
                </c:pt>
                <c:pt idx="1289">
                  <c:v>-1.4</c:v>
                </c:pt>
                <c:pt idx="1290">
                  <c:v>-1.47</c:v>
                </c:pt>
                <c:pt idx="1291">
                  <c:v>-1.45</c:v>
                </c:pt>
                <c:pt idx="1292">
                  <c:v>-1.56</c:v>
                </c:pt>
                <c:pt idx="1293">
                  <c:v>-1.48</c:v>
                </c:pt>
                <c:pt idx="1294">
                  <c:v>-1.39</c:v>
                </c:pt>
                <c:pt idx="1295">
                  <c:v>-1.52</c:v>
                </c:pt>
                <c:pt idx="1296">
                  <c:v>-1.63</c:v>
                </c:pt>
                <c:pt idx="1297">
                  <c:v>-1.7</c:v>
                </c:pt>
                <c:pt idx="1298">
                  <c:v>-1.66</c:v>
                </c:pt>
                <c:pt idx="1299">
                  <c:v>#N/A</c:v>
                </c:pt>
                <c:pt idx="1300">
                  <c:v>-1.42</c:v>
                </c:pt>
                <c:pt idx="1301">
                  <c:v>-1.43</c:v>
                </c:pt>
                <c:pt idx="1302">
                  <c:v>-1.23</c:v>
                </c:pt>
                <c:pt idx="1303">
                  <c:v>-0.9</c:v>
                </c:pt>
                <c:pt idx="1304">
                  <c:v>-1.01</c:v>
                </c:pt>
                <c:pt idx="1305">
                  <c:v>-1.08</c:v>
                </c:pt>
                <c:pt idx="1306">
                  <c:v>-1.1000000000000001</c:v>
                </c:pt>
                <c:pt idx="1307">
                  <c:v>-1.25</c:v>
                </c:pt>
                <c:pt idx="1308">
                  <c:v>-1.17</c:v>
                </c:pt>
                <c:pt idx="1309">
                  <c:v>-0.95</c:v>
                </c:pt>
                <c:pt idx="1310">
                  <c:v>-1.04</c:v>
                </c:pt>
                <c:pt idx="1311">
                  <c:v>-1</c:v>
                </c:pt>
                <c:pt idx="1312">
                  <c:v>-1.08</c:v>
                </c:pt>
                <c:pt idx="1313">
                  <c:v>-1.0900000000000001</c:v>
                </c:pt>
                <c:pt idx="1314">
                  <c:v>-0.94</c:v>
                </c:pt>
                <c:pt idx="1315">
                  <c:v>-1.03</c:v>
                </c:pt>
                <c:pt idx="1316">
                  <c:v>-1.1399999999999999</c:v>
                </c:pt>
                <c:pt idx="1317">
                  <c:v>-1.0900000000000001</c:v>
                </c:pt>
                <c:pt idx="1318">
                  <c:v>-1.19</c:v>
                </c:pt>
                <c:pt idx="1319">
                  <c:v>-1.05</c:v>
                </c:pt>
                <c:pt idx="1320">
                  <c:v>-1.03</c:v>
                </c:pt>
                <c:pt idx="1321">
                  <c:v>-1.05</c:v>
                </c:pt>
                <c:pt idx="1322">
                  <c:v>-0.95</c:v>
                </c:pt>
                <c:pt idx="1323">
                  <c:v>-0.9</c:v>
                </c:pt>
                <c:pt idx="1324">
                  <c:v>-0.8</c:v>
                </c:pt>
                <c:pt idx="1325">
                  <c:v>-0.8</c:v>
                </c:pt>
                <c:pt idx="1326">
                  <c:v>-0.9</c:v>
                </c:pt>
                <c:pt idx="1327">
                  <c:v>-0.92</c:v>
                </c:pt>
                <c:pt idx="1328">
                  <c:v>#N/A</c:v>
                </c:pt>
                <c:pt idx="1329">
                  <c:v>-0.87</c:v>
                </c:pt>
                <c:pt idx="1330">
                  <c:v>-0.88</c:v>
                </c:pt>
                <c:pt idx="1331">
                  <c:v>-0.91</c:v>
                </c:pt>
                <c:pt idx="1332">
                  <c:v>-1.02</c:v>
                </c:pt>
                <c:pt idx="1333">
                  <c:v>-0.94</c:v>
                </c:pt>
                <c:pt idx="1334">
                  <c:v>-0.84</c:v>
                </c:pt>
                <c:pt idx="1335">
                  <c:v>-0.92</c:v>
                </c:pt>
                <c:pt idx="1336">
                  <c:v>-0.96</c:v>
                </c:pt>
                <c:pt idx="1337">
                  <c:v>-1</c:v>
                </c:pt>
                <c:pt idx="1338">
                  <c:v>-0.98</c:v>
                </c:pt>
                <c:pt idx="1339">
                  <c:v>-1.37</c:v>
                </c:pt>
                <c:pt idx="1340">
                  <c:v>-1.39</c:v>
                </c:pt>
                <c:pt idx="1341">
                  <c:v>-1.32</c:v>
                </c:pt>
                <c:pt idx="1342">
                  <c:v>-1.28</c:v>
                </c:pt>
                <c:pt idx="1343">
                  <c:v>-1.23</c:v>
                </c:pt>
                <c:pt idx="1344">
                  <c:v>-1.1399999999999999</c:v>
                </c:pt>
                <c:pt idx="1345">
                  <c:v>-1.25</c:v>
                </c:pt>
                <c:pt idx="1346">
                  <c:v>-1.1499999999999999</c:v>
                </c:pt>
                <c:pt idx="1347">
                  <c:v>-1.17</c:v>
                </c:pt>
                <c:pt idx="1348">
                  <c:v>-1.17</c:v>
                </c:pt>
                <c:pt idx="1349">
                  <c:v>-1.21</c:v>
                </c:pt>
                <c:pt idx="1350">
                  <c:v>-1.21</c:v>
                </c:pt>
                <c:pt idx="1351">
                  <c:v>-1.1599999999999999</c:v>
                </c:pt>
                <c:pt idx="1352">
                  <c:v>-1.17</c:v>
                </c:pt>
                <c:pt idx="1353">
                  <c:v>-1.22</c:v>
                </c:pt>
                <c:pt idx="1354">
                  <c:v>-1.18</c:v>
                </c:pt>
                <c:pt idx="1355">
                  <c:v>-1.27</c:v>
                </c:pt>
                <c:pt idx="1356">
                  <c:v>-1.41</c:v>
                </c:pt>
                <c:pt idx="1357">
                  <c:v>-1.48</c:v>
                </c:pt>
                <c:pt idx="1358">
                  <c:v>-1.45</c:v>
                </c:pt>
                <c:pt idx="1359">
                  <c:v>-1.51</c:v>
                </c:pt>
                <c:pt idx="1360">
                  <c:v>-1.51</c:v>
                </c:pt>
                <c:pt idx="1361">
                  <c:v>-1.55</c:v>
                </c:pt>
                <c:pt idx="1362">
                  <c:v>-1.36</c:v>
                </c:pt>
                <c:pt idx="1363">
                  <c:v>-1.34</c:v>
                </c:pt>
                <c:pt idx="1364">
                  <c:v>-1.54</c:v>
                </c:pt>
                <c:pt idx="1365">
                  <c:v>-1.32</c:v>
                </c:pt>
                <c:pt idx="1366">
                  <c:v>-1.38</c:v>
                </c:pt>
                <c:pt idx="1367">
                  <c:v>-1.39</c:v>
                </c:pt>
                <c:pt idx="1368">
                  <c:v>-1.32</c:v>
                </c:pt>
                <c:pt idx="1369">
                  <c:v>-1.32</c:v>
                </c:pt>
                <c:pt idx="1370">
                  <c:v>-1.37</c:v>
                </c:pt>
                <c:pt idx="1371">
                  <c:v>-1.38</c:v>
                </c:pt>
                <c:pt idx="1372">
                  <c:v>-1.42</c:v>
                </c:pt>
                <c:pt idx="1373">
                  <c:v>-1.38</c:v>
                </c:pt>
                <c:pt idx="1374">
                  <c:v>#N/A</c:v>
                </c:pt>
                <c:pt idx="1375">
                  <c:v>-1.36</c:v>
                </c:pt>
                <c:pt idx="1376">
                  <c:v>-1.42</c:v>
                </c:pt>
                <c:pt idx="1377">
                  <c:v>-1.42</c:v>
                </c:pt>
                <c:pt idx="1378">
                  <c:v>-1.42</c:v>
                </c:pt>
                <c:pt idx="1379">
                  <c:v>-1.23</c:v>
                </c:pt>
                <c:pt idx="1380">
                  <c:v>-1.05</c:v>
                </c:pt>
                <c:pt idx="1381">
                  <c:v>-0.98</c:v>
                </c:pt>
                <c:pt idx="1382">
                  <c:v>-1.06</c:v>
                </c:pt>
                <c:pt idx="1383">
                  <c:v>-1.1100000000000001</c:v>
                </c:pt>
                <c:pt idx="1384">
                  <c:v>-1.01</c:v>
                </c:pt>
                <c:pt idx="1385">
                  <c:v>-1.01</c:v>
                </c:pt>
                <c:pt idx="1386">
                  <c:v>-0.88</c:v>
                </c:pt>
                <c:pt idx="1387">
                  <c:v>-0.86</c:v>
                </c:pt>
                <c:pt idx="1388">
                  <c:v>-0.85</c:v>
                </c:pt>
                <c:pt idx="1389">
                  <c:v>-0.92</c:v>
                </c:pt>
                <c:pt idx="1390">
                  <c:v>-0.83</c:v>
                </c:pt>
                <c:pt idx="1391">
                  <c:v>-0.85</c:v>
                </c:pt>
                <c:pt idx="1392">
                  <c:v>-0.82</c:v>
                </c:pt>
                <c:pt idx="1393">
                  <c:v>-0.93</c:v>
                </c:pt>
                <c:pt idx="1394">
                  <c:v>-0.68</c:v>
                </c:pt>
                <c:pt idx="1395">
                  <c:v>-0.71</c:v>
                </c:pt>
                <c:pt idx="1396">
                  <c:v>-0.69</c:v>
                </c:pt>
                <c:pt idx="1397">
                  <c:v>-0.79</c:v>
                </c:pt>
                <c:pt idx="1398">
                  <c:v>-0.47</c:v>
                </c:pt>
                <c:pt idx="1399">
                  <c:v>#N/A</c:v>
                </c:pt>
                <c:pt idx="1400">
                  <c:v>-0.42</c:v>
                </c:pt>
                <c:pt idx="1401">
                  <c:v>-0.48</c:v>
                </c:pt>
                <c:pt idx="1402">
                  <c:v>-0.43</c:v>
                </c:pt>
                <c:pt idx="1403">
                  <c:v>-0.52</c:v>
                </c:pt>
                <c:pt idx="1404">
                  <c:v>-0.53</c:v>
                </c:pt>
                <c:pt idx="1405">
                  <c:v>-0.39</c:v>
                </c:pt>
                <c:pt idx="1406">
                  <c:v>-0.21</c:v>
                </c:pt>
                <c:pt idx="1407">
                  <c:v>-0.18</c:v>
                </c:pt>
                <c:pt idx="1408">
                  <c:v>-0.11</c:v>
                </c:pt>
                <c:pt idx="1409">
                  <c:v>0.04</c:v>
                </c:pt>
                <c:pt idx="1410">
                  <c:v>-0.02</c:v>
                </c:pt>
                <c:pt idx="1411">
                  <c:v>0.02</c:v>
                </c:pt>
                <c:pt idx="1412">
                  <c:v>-0.01</c:v>
                </c:pt>
                <c:pt idx="1413">
                  <c:v>0.04</c:v>
                </c:pt>
                <c:pt idx="1414">
                  <c:v>0.13</c:v>
                </c:pt>
                <c:pt idx="1415">
                  <c:v>#N/A</c:v>
                </c:pt>
                <c:pt idx="1416">
                  <c:v>7.0000000000000007E-2</c:v>
                </c:pt>
                <c:pt idx="1417">
                  <c:v>-0.01</c:v>
                </c:pt>
                <c:pt idx="1418">
                  <c:v>0.08</c:v>
                </c:pt>
                <c:pt idx="1419">
                  <c:v>0.22</c:v>
                </c:pt>
                <c:pt idx="1420">
                  <c:v>0.18</c:v>
                </c:pt>
                <c:pt idx="1421">
                  <c:v>#N/A</c:v>
                </c:pt>
                <c:pt idx="1422">
                  <c:v>0.42</c:v>
                </c:pt>
                <c:pt idx="1423">
                  <c:v>0.35</c:v>
                </c:pt>
                <c:pt idx="1424">
                  <c:v>0.38</c:v>
                </c:pt>
                <c:pt idx="1425">
                  <c:v>0.47</c:v>
                </c:pt>
                <c:pt idx="1426">
                  <c:v>0.81</c:v>
                </c:pt>
                <c:pt idx="1427">
                  <c:v>0.82</c:v>
                </c:pt>
                <c:pt idx="1428">
                  <c:v>0.93</c:v>
                </c:pt>
                <c:pt idx="1429">
                  <c:v>0.94</c:v>
                </c:pt>
                <c:pt idx="1430">
                  <c:v>0.98</c:v>
                </c:pt>
                <c:pt idx="1431">
                  <c:v>0.85</c:v>
                </c:pt>
                <c:pt idx="1432">
                  <c:v>#N/A</c:v>
                </c:pt>
                <c:pt idx="1433">
                  <c:v>0.81</c:v>
                </c:pt>
                <c:pt idx="1434">
                  <c:v>0.77</c:v>
                </c:pt>
                <c:pt idx="1435">
                  <c:v>0.66</c:v>
                </c:pt>
                <c:pt idx="1436">
                  <c:v>0.6</c:v>
                </c:pt>
                <c:pt idx="1437">
                  <c:v>0.56999999999999995</c:v>
                </c:pt>
                <c:pt idx="1438">
                  <c:v>0.92</c:v>
                </c:pt>
                <c:pt idx="1439">
                  <c:v>0.92</c:v>
                </c:pt>
                <c:pt idx="1440">
                  <c:v>0.85</c:v>
                </c:pt>
                <c:pt idx="1441">
                  <c:v>0.77</c:v>
                </c:pt>
                <c:pt idx="1442">
                  <c:v>0.64</c:v>
                </c:pt>
                <c:pt idx="1443">
                  <c:v>0.49</c:v>
                </c:pt>
                <c:pt idx="1444">
                  <c:v>0.23</c:v>
                </c:pt>
                <c:pt idx="1445">
                  <c:v>0.45</c:v>
                </c:pt>
                <c:pt idx="1446">
                  <c:v>0.49</c:v>
                </c:pt>
                <c:pt idx="1447">
                  <c:v>0.34</c:v>
                </c:pt>
                <c:pt idx="1448">
                  <c:v>0.32</c:v>
                </c:pt>
                <c:pt idx="1449">
                  <c:v>0.22</c:v>
                </c:pt>
                <c:pt idx="1450">
                  <c:v>0.25</c:v>
                </c:pt>
                <c:pt idx="1451">
                  <c:v>0.02</c:v>
                </c:pt>
                <c:pt idx="1452">
                  <c:v>0.06</c:v>
                </c:pt>
                <c:pt idx="1453">
                  <c:v>#N/A</c:v>
                </c:pt>
                <c:pt idx="1454">
                  <c:v>-0.01</c:v>
                </c:pt>
                <c:pt idx="1455">
                  <c:v>0.14000000000000001</c:v>
                </c:pt>
                <c:pt idx="1456">
                  <c:v>0.27</c:v>
                </c:pt>
                <c:pt idx="1457">
                  <c:v>0.35</c:v>
                </c:pt>
                <c:pt idx="1458">
                  <c:v>#N/A</c:v>
                </c:pt>
                <c:pt idx="1459">
                  <c:v>0.32</c:v>
                </c:pt>
                <c:pt idx="1460">
                  <c:v>0.35</c:v>
                </c:pt>
                <c:pt idx="1461">
                  <c:v>0.4</c:v>
                </c:pt>
                <c:pt idx="1462">
                  <c:v>0.3</c:v>
                </c:pt>
                <c:pt idx="1463">
                  <c:v>0.37</c:v>
                </c:pt>
                <c:pt idx="1464">
                  <c:v>0.26</c:v>
                </c:pt>
                <c:pt idx="1465">
                  <c:v>0.13</c:v>
                </c:pt>
                <c:pt idx="1466">
                  <c:v>0.05</c:v>
                </c:pt>
                <c:pt idx="1467">
                  <c:v>-0.01</c:v>
                </c:pt>
                <c:pt idx="1468">
                  <c:v>0.01</c:v>
                </c:pt>
                <c:pt idx="1469">
                  <c:v>-0.08</c:v>
                </c:pt>
                <c:pt idx="1470">
                  <c:v>0.01</c:v>
                </c:pt>
                <c:pt idx="1471">
                  <c:v>-0.21</c:v>
                </c:pt>
                <c:pt idx="1472">
                  <c:v>-0.34</c:v>
                </c:pt>
                <c:pt idx="1473">
                  <c:v>-0.37</c:v>
                </c:pt>
                <c:pt idx="1474">
                  <c:v>-0.31</c:v>
                </c:pt>
                <c:pt idx="1475">
                  <c:v>-0.16</c:v>
                </c:pt>
                <c:pt idx="1476">
                  <c:v>-0.06</c:v>
                </c:pt>
                <c:pt idx="1477">
                  <c:v>-0.04</c:v>
                </c:pt>
                <c:pt idx="1478">
                  <c:v>-0.1</c:v>
                </c:pt>
                <c:pt idx="1479">
                  <c:v>-0.46</c:v>
                </c:pt>
                <c:pt idx="1480">
                  <c:v>-0.38</c:v>
                </c:pt>
                <c:pt idx="1481">
                  <c:v>-0.24</c:v>
                </c:pt>
                <c:pt idx="1482">
                  <c:v>-0.2</c:v>
                </c:pt>
                <c:pt idx="1483">
                  <c:v>-0.24</c:v>
                </c:pt>
                <c:pt idx="1484">
                  <c:v>-0.21</c:v>
                </c:pt>
                <c:pt idx="1485">
                  <c:v>-0.2</c:v>
                </c:pt>
                <c:pt idx="1486">
                  <c:v>-0.27</c:v>
                </c:pt>
                <c:pt idx="1487">
                  <c:v>-0.36</c:v>
                </c:pt>
                <c:pt idx="1488">
                  <c:v>#N/A</c:v>
                </c:pt>
                <c:pt idx="1489">
                  <c:v>#N/A</c:v>
                </c:pt>
                <c:pt idx="1490">
                  <c:v>-0.51</c:v>
                </c:pt>
                <c:pt idx="1491">
                  <c:v>-0.68</c:v>
                </c:pt>
                <c:pt idx="1492">
                  <c:v>-0.71</c:v>
                </c:pt>
                <c:pt idx="1493">
                  <c:v>-0.7</c:v>
                </c:pt>
                <c:pt idx="1494">
                  <c:v>-0.48</c:v>
                </c:pt>
                <c:pt idx="1495">
                  <c:v>-0.4</c:v>
                </c:pt>
                <c:pt idx="1496">
                  <c:v>-0.37</c:v>
                </c:pt>
                <c:pt idx="1497">
                  <c:v>-0.34</c:v>
                </c:pt>
                <c:pt idx="1498">
                  <c:v>-0.41</c:v>
                </c:pt>
                <c:pt idx="1499">
                  <c:v>-0.4</c:v>
                </c:pt>
                <c:pt idx="1500">
                  <c:v>-0.4</c:v>
                </c:pt>
                <c:pt idx="1501">
                  <c:v>-0.4</c:v>
                </c:pt>
                <c:pt idx="1502">
                  <c:v>-0.28999999999999998</c:v>
                </c:pt>
                <c:pt idx="1503">
                  <c:v>-0.2</c:v>
                </c:pt>
                <c:pt idx="1504">
                  <c:v>-0.04</c:v>
                </c:pt>
                <c:pt idx="1505">
                  <c:v>-0.24</c:v>
                </c:pt>
                <c:pt idx="1506">
                  <c:v>-0.24</c:v>
                </c:pt>
                <c:pt idx="1507">
                  <c:v>-0.3</c:v>
                </c:pt>
                <c:pt idx="1508">
                  <c:v>-0.38</c:v>
                </c:pt>
                <c:pt idx="1509">
                  <c:v>-0.47</c:v>
                </c:pt>
                <c:pt idx="1510">
                  <c:v>-0.44</c:v>
                </c:pt>
                <c:pt idx="1511">
                  <c:v>-0.27</c:v>
                </c:pt>
                <c:pt idx="1512">
                  <c:v>-0.37</c:v>
                </c:pt>
                <c:pt idx="1513">
                  <c:v>-0.46</c:v>
                </c:pt>
                <c:pt idx="1514">
                  <c:v>-0.35</c:v>
                </c:pt>
                <c:pt idx="1515">
                  <c:v>-0.35</c:v>
                </c:pt>
                <c:pt idx="1516">
                  <c:v>-0.23</c:v>
                </c:pt>
                <c:pt idx="1517">
                  <c:v>-0.34</c:v>
                </c:pt>
                <c:pt idx="1518">
                  <c:v>-0.34</c:v>
                </c:pt>
                <c:pt idx="1519">
                  <c:v>-0.37</c:v>
                </c:pt>
                <c:pt idx="1520">
                  <c:v>-0.44</c:v>
                </c:pt>
                <c:pt idx="1521">
                  <c:v>-0.34</c:v>
                </c:pt>
                <c:pt idx="1522">
                  <c:v>-0.32</c:v>
                </c:pt>
                <c:pt idx="1523">
                  <c:v>-0.34</c:v>
                </c:pt>
                <c:pt idx="1524">
                  <c:v>-0.21</c:v>
                </c:pt>
                <c:pt idx="1525">
                  <c:v>-0.24</c:v>
                </c:pt>
                <c:pt idx="1526">
                  <c:v>-0.36</c:v>
                </c:pt>
                <c:pt idx="1527">
                  <c:v>-0.3</c:v>
                </c:pt>
                <c:pt idx="1528">
                  <c:v>#N/A</c:v>
                </c:pt>
                <c:pt idx="1529">
                  <c:v>-0.39</c:v>
                </c:pt>
                <c:pt idx="1530">
                  <c:v>-0.34</c:v>
                </c:pt>
                <c:pt idx="1531">
                  <c:v>-0.4</c:v>
                </c:pt>
                <c:pt idx="1532">
                  <c:v>-0.48</c:v>
                </c:pt>
                <c:pt idx="1533">
                  <c:v>-0.53</c:v>
                </c:pt>
                <c:pt idx="1534">
                  <c:v>-0.52</c:v>
                </c:pt>
                <c:pt idx="1535">
                  <c:v>-0.42</c:v>
                </c:pt>
                <c:pt idx="1536">
                  <c:v>-0.35</c:v>
                </c:pt>
                <c:pt idx="1537">
                  <c:v>-0.35</c:v>
                </c:pt>
                <c:pt idx="1538">
                  <c:v>-0.33</c:v>
                </c:pt>
                <c:pt idx="1539">
                  <c:v>-0.32</c:v>
                </c:pt>
                <c:pt idx="1540">
                  <c:v>-0.25</c:v>
                </c:pt>
                <c:pt idx="1541">
                  <c:v>-0.22</c:v>
                </c:pt>
                <c:pt idx="1542">
                  <c:v>-0.15</c:v>
                </c:pt>
                <c:pt idx="1543">
                  <c:v>-0.12</c:v>
                </c:pt>
                <c:pt idx="1544">
                  <c:v>-0.18</c:v>
                </c:pt>
                <c:pt idx="1545">
                  <c:v>-0.3</c:v>
                </c:pt>
                <c:pt idx="1546">
                  <c:v>-0.24</c:v>
                </c:pt>
                <c:pt idx="1547">
                  <c:v>-0.24</c:v>
                </c:pt>
                <c:pt idx="1548">
                  <c:v>-0.19</c:v>
                </c:pt>
                <c:pt idx="1549">
                  <c:v>-0.22</c:v>
                </c:pt>
                <c:pt idx="1550">
                  <c:v>-0.27</c:v>
                </c:pt>
                <c:pt idx="1551">
                  <c:v>-0.21</c:v>
                </c:pt>
                <c:pt idx="1552">
                  <c:v>-0.33</c:v>
                </c:pt>
                <c:pt idx="1553">
                  <c:v>-0.38</c:v>
                </c:pt>
                <c:pt idx="1554">
                  <c:v>-0.28000000000000003</c:v>
                </c:pt>
                <c:pt idx="1555">
                  <c:v>-0.25</c:v>
                </c:pt>
                <c:pt idx="1556">
                  <c:v>-0.14000000000000001</c:v>
                </c:pt>
                <c:pt idx="1557">
                  <c:v>0.05</c:v>
                </c:pt>
                <c:pt idx="1558">
                  <c:v>-0.05</c:v>
                </c:pt>
                <c:pt idx="1559">
                  <c:v>-0.04</c:v>
                </c:pt>
                <c:pt idx="1560">
                  <c:v>-0.06</c:v>
                </c:pt>
                <c:pt idx="1561">
                  <c:v>0.06</c:v>
                </c:pt>
                <c:pt idx="1562">
                  <c:v>0.09</c:v>
                </c:pt>
                <c:pt idx="1563">
                  <c:v>0.09</c:v>
                </c:pt>
                <c:pt idx="1564">
                  <c:v>#N/A</c:v>
                </c:pt>
                <c:pt idx="1565">
                  <c:v>0.01</c:v>
                </c:pt>
                <c:pt idx="1566">
                  <c:v>-0.09</c:v>
                </c:pt>
                <c:pt idx="1567">
                  <c:v>0</c:v>
                </c:pt>
                <c:pt idx="1568">
                  <c:v>-0.05</c:v>
                </c:pt>
                <c:pt idx="1569">
                  <c:v>-0.03</c:v>
                </c:pt>
                <c:pt idx="1570">
                  <c:v>-0.06</c:v>
                </c:pt>
                <c:pt idx="1571">
                  <c:v>-0.12</c:v>
                </c:pt>
                <c:pt idx="1572">
                  <c:v>-0.1</c:v>
                </c:pt>
                <c:pt idx="1573">
                  <c:v>-0.15</c:v>
                </c:pt>
                <c:pt idx="1574">
                  <c:v>-0.16</c:v>
                </c:pt>
                <c:pt idx="1575">
                  <c:v>-0.2</c:v>
                </c:pt>
                <c:pt idx="1576">
                  <c:v>-0.19</c:v>
                </c:pt>
                <c:pt idx="1577">
                  <c:v>-0.31</c:v>
                </c:pt>
                <c:pt idx="1578">
                  <c:v>-0.34</c:v>
                </c:pt>
                <c:pt idx="1579">
                  <c:v>-0.28999999999999998</c:v>
                </c:pt>
                <c:pt idx="1580">
                  <c:v>-0.24</c:v>
                </c:pt>
                <c:pt idx="1581">
                  <c:v>-0.23</c:v>
                </c:pt>
                <c:pt idx="1582">
                  <c:v>-0.24</c:v>
                </c:pt>
                <c:pt idx="1583">
                  <c:v>-0.22</c:v>
                </c:pt>
                <c:pt idx="1584">
                  <c:v>-0.2</c:v>
                </c:pt>
                <c:pt idx="1585">
                  <c:v>-0.22</c:v>
                </c:pt>
                <c:pt idx="1586">
                  <c:v>-0.22</c:v>
                </c:pt>
                <c:pt idx="1587">
                  <c:v>-0.2</c:v>
                </c:pt>
                <c:pt idx="1588">
                  <c:v>-0.21</c:v>
                </c:pt>
                <c:pt idx="1589">
                  <c:v>#N/A</c:v>
                </c:pt>
                <c:pt idx="1590">
                  <c:v>-0.24</c:v>
                </c:pt>
                <c:pt idx="1591">
                  <c:v>-0.19</c:v>
                </c:pt>
                <c:pt idx="1592">
                  <c:v>-7.0000000000000007E-2</c:v>
                </c:pt>
                <c:pt idx="1593">
                  <c:v>-0.02</c:v>
                </c:pt>
                <c:pt idx="1594">
                  <c:v>0.01</c:v>
                </c:pt>
                <c:pt idx="1595">
                  <c:v>-0.11</c:v>
                </c:pt>
                <c:pt idx="1596">
                  <c:v>-0.13</c:v>
                </c:pt>
                <c:pt idx="1597">
                  <c:v>-0.11</c:v>
                </c:pt>
                <c:pt idx="1598">
                  <c:v>-0.01</c:v>
                </c:pt>
                <c:pt idx="1599">
                  <c:v>0.16</c:v>
                </c:pt>
                <c:pt idx="1600">
                  <c:v>0.26</c:v>
                </c:pt>
                <c:pt idx="1601">
                  <c:v>0.47</c:v>
                </c:pt>
                <c:pt idx="1602">
                  <c:v>0.47</c:v>
                </c:pt>
                <c:pt idx="1603">
                  <c:v>0.52</c:v>
                </c:pt>
                <c:pt idx="1604">
                  <c:v>0.57999999999999996</c:v>
                </c:pt>
                <c:pt idx="1605">
                  <c:v>0.51</c:v>
                </c:pt>
                <c:pt idx="1606">
                  <c:v>0.52</c:v>
                </c:pt>
                <c:pt idx="1607">
                  <c:v>0.41</c:v>
                </c:pt>
                <c:pt idx="1608">
                  <c:v>0.51</c:v>
                </c:pt>
                <c:pt idx="1609">
                  <c:v>0.59</c:v>
                </c:pt>
                <c:pt idx="1610">
                  <c:v>0.61</c:v>
                </c:pt>
                <c:pt idx="1611">
                  <c:v>0.75</c:v>
                </c:pt>
                <c:pt idx="1612">
                  <c:v>0.62</c:v>
                </c:pt>
                <c:pt idx="1613">
                  <c:v>0.61</c:v>
                </c:pt>
                <c:pt idx="1614">
                  <c:v>0.62</c:v>
                </c:pt>
                <c:pt idx="1615">
                  <c:v>0.54</c:v>
                </c:pt>
                <c:pt idx="1616">
                  <c:v>0.56000000000000005</c:v>
                </c:pt>
                <c:pt idx="1617">
                  <c:v>0.62</c:v>
                </c:pt>
                <c:pt idx="1618">
                  <c:v>0.45</c:v>
                </c:pt>
                <c:pt idx="1619">
                  <c:v>0.73</c:v>
                </c:pt>
                <c:pt idx="1620">
                  <c:v>0.82</c:v>
                </c:pt>
                <c:pt idx="1621">
                  <c:v>0.81</c:v>
                </c:pt>
                <c:pt idx="1622">
                  <c:v>0.86</c:v>
                </c:pt>
                <c:pt idx="1623">
                  <c:v>1.04</c:v>
                </c:pt>
                <c:pt idx="1624">
                  <c:v>0.9</c:v>
                </c:pt>
                <c:pt idx="1625">
                  <c:v>0.85</c:v>
                </c:pt>
                <c:pt idx="1626">
                  <c:v>0.77</c:v>
                </c:pt>
                <c:pt idx="1627">
                  <c:v>0.88</c:v>
                </c:pt>
                <c:pt idx="1628">
                  <c:v>0.84</c:v>
                </c:pt>
                <c:pt idx="1629">
                  <c:v>0.8</c:v>
                </c:pt>
                <c:pt idx="1630">
                  <c:v>0.82</c:v>
                </c:pt>
                <c:pt idx="1631">
                  <c:v>0.76</c:v>
                </c:pt>
                <c:pt idx="1632">
                  <c:v>0.65</c:v>
                </c:pt>
                <c:pt idx="1633">
                  <c:v>0.78</c:v>
                </c:pt>
                <c:pt idx="1634">
                  <c:v>#N/A</c:v>
                </c:pt>
                <c:pt idx="1635">
                  <c:v>0.73</c:v>
                </c:pt>
                <c:pt idx="1636">
                  <c:v>0.64</c:v>
                </c:pt>
                <c:pt idx="1637">
                  <c:v>0.66</c:v>
                </c:pt>
                <c:pt idx="1638">
                  <c:v>0.67</c:v>
                </c:pt>
                <c:pt idx="1639">
                  <c:v>0.7</c:v>
                </c:pt>
                <c:pt idx="1640">
                  <c:v>0.68</c:v>
                </c:pt>
                <c:pt idx="1641">
                  <c:v>0.44</c:v>
                </c:pt>
                <c:pt idx="1642">
                  <c:v>0.46</c:v>
                </c:pt>
                <c:pt idx="1643">
                  <c:v>0.55000000000000004</c:v>
                </c:pt>
                <c:pt idx="1644">
                  <c:v>0.49</c:v>
                </c:pt>
                <c:pt idx="1645">
                  <c:v>0.5</c:v>
                </c:pt>
                <c:pt idx="1646">
                  <c:v>0.43</c:v>
                </c:pt>
                <c:pt idx="1647">
                  <c:v>0.44</c:v>
                </c:pt>
                <c:pt idx="1648">
                  <c:v>0.44</c:v>
                </c:pt>
                <c:pt idx="1649">
                  <c:v>0.3</c:v>
                </c:pt>
                <c:pt idx="1650">
                  <c:v>0.43</c:v>
                </c:pt>
                <c:pt idx="1651">
                  <c:v>0.42</c:v>
                </c:pt>
                <c:pt idx="1652">
                  <c:v>0.5</c:v>
                </c:pt>
                <c:pt idx="1653">
                  <c:v>0.38</c:v>
                </c:pt>
                <c:pt idx="1654">
                  <c:v>0.21</c:v>
                </c:pt>
                <c:pt idx="1655">
                  <c:v>0.27</c:v>
                </c:pt>
                <c:pt idx="1656">
                  <c:v>0.28999999999999998</c:v>
                </c:pt>
                <c:pt idx="1657">
                  <c:v>0.45</c:v>
                </c:pt>
                <c:pt idx="1658">
                  <c:v>0.68</c:v>
                </c:pt>
                <c:pt idx="1659">
                  <c:v>#N/A</c:v>
                </c:pt>
                <c:pt idx="1660">
                  <c:v>0.84</c:v>
                </c:pt>
                <c:pt idx="1661">
                  <c:v>0.71</c:v>
                </c:pt>
                <c:pt idx="1662">
                  <c:v>0.77</c:v>
                </c:pt>
                <c:pt idx="1663">
                  <c:v>0.75</c:v>
                </c:pt>
                <c:pt idx="1664">
                  <c:v>0.78</c:v>
                </c:pt>
                <c:pt idx="1665">
                  <c:v>0.74</c:v>
                </c:pt>
                <c:pt idx="1666">
                  <c:v>0.97</c:v>
                </c:pt>
                <c:pt idx="1667">
                  <c:v>0.9</c:v>
                </c:pt>
                <c:pt idx="1668">
                  <c:v>0.94</c:v>
                </c:pt>
                <c:pt idx="1669">
                  <c:v>1.02</c:v>
                </c:pt>
                <c:pt idx="1670">
                  <c:v>0.98</c:v>
                </c:pt>
                <c:pt idx="1671">
                  <c:v>0.96</c:v>
                </c:pt>
                <c:pt idx="1672">
                  <c:v>0.88</c:v>
                </c:pt>
                <c:pt idx="1673">
                  <c:v>0.86</c:v>
                </c:pt>
                <c:pt idx="1674">
                  <c:v>0.88</c:v>
                </c:pt>
                <c:pt idx="1675">
                  <c:v>#N/A</c:v>
                </c:pt>
                <c:pt idx="1676">
                  <c:v>0.81</c:v>
                </c:pt>
                <c:pt idx="1677">
                  <c:v>0.78</c:v>
                </c:pt>
                <c:pt idx="1678">
                  <c:v>0.75</c:v>
                </c:pt>
                <c:pt idx="1679">
                  <c:v>0.74</c:v>
                </c:pt>
                <c:pt idx="1680">
                  <c:v>0.77</c:v>
                </c:pt>
                <c:pt idx="1681">
                  <c:v>0.71</c:v>
                </c:pt>
                <c:pt idx="1682">
                  <c:v>#N/A</c:v>
                </c:pt>
                <c:pt idx="1683">
                  <c:v>0.71</c:v>
                </c:pt>
                <c:pt idx="1684">
                  <c:v>0.74</c:v>
                </c:pt>
                <c:pt idx="1685">
                  <c:v>0.77</c:v>
                </c:pt>
                <c:pt idx="1686">
                  <c:v>0.69</c:v>
                </c:pt>
                <c:pt idx="1687">
                  <c:v>0.65</c:v>
                </c:pt>
                <c:pt idx="1688">
                  <c:v>0.63</c:v>
                </c:pt>
                <c:pt idx="1689">
                  <c:v>0.7</c:v>
                </c:pt>
                <c:pt idx="1690">
                  <c:v>0.8</c:v>
                </c:pt>
                <c:pt idx="1691">
                  <c:v>0.79</c:v>
                </c:pt>
                <c:pt idx="1692">
                  <c:v>#N/A</c:v>
                </c:pt>
                <c:pt idx="1693">
                  <c:v>0.75</c:v>
                </c:pt>
                <c:pt idx="1694">
                  <c:v>0.84</c:v>
                </c:pt>
                <c:pt idx="1695">
                  <c:v>0.83</c:v>
                </c:pt>
                <c:pt idx="1696">
                  <c:v>0.78</c:v>
                </c:pt>
                <c:pt idx="1697">
                  <c:v>0.79</c:v>
                </c:pt>
                <c:pt idx="1698">
                  <c:v>0.75</c:v>
                </c:pt>
                <c:pt idx="1699">
                  <c:v>0.73</c:v>
                </c:pt>
                <c:pt idx="1700">
                  <c:v>0.76</c:v>
                </c:pt>
                <c:pt idx="1701">
                  <c:v>0.77</c:v>
                </c:pt>
                <c:pt idx="1702">
                  <c:v>0.75</c:v>
                </c:pt>
                <c:pt idx="1703">
                  <c:v>0.79</c:v>
                </c:pt>
                <c:pt idx="1704">
                  <c:v>0.77</c:v>
                </c:pt>
                <c:pt idx="1705">
                  <c:v>0.92</c:v>
                </c:pt>
                <c:pt idx="1706">
                  <c:v>1.01</c:v>
                </c:pt>
                <c:pt idx="1707">
                  <c:v>1</c:v>
                </c:pt>
                <c:pt idx="1708">
                  <c:v>0.98</c:v>
                </c:pt>
                <c:pt idx="1709">
                  <c:v>1.03</c:v>
                </c:pt>
                <c:pt idx="1710">
                  <c:v>1</c:v>
                </c:pt>
                <c:pt idx="1711">
                  <c:v>0.98</c:v>
                </c:pt>
                <c:pt idx="1712">
                  <c:v>0.95</c:v>
                </c:pt>
                <c:pt idx="1713">
                  <c:v>#N/A</c:v>
                </c:pt>
                <c:pt idx="1714">
                  <c:v>0.9</c:v>
                </c:pt>
                <c:pt idx="1715">
                  <c:v>0.92</c:v>
                </c:pt>
                <c:pt idx="1716">
                  <c:v>0.93</c:v>
                </c:pt>
                <c:pt idx="1717">
                  <c:v>0.92</c:v>
                </c:pt>
                <c:pt idx="1718">
                  <c:v>0.88</c:v>
                </c:pt>
                <c:pt idx="1719">
                  <c:v>1.03</c:v>
                </c:pt>
                <c:pt idx="1720">
                  <c:v>0.94</c:v>
                </c:pt>
                <c:pt idx="1721">
                  <c:v>0.96</c:v>
                </c:pt>
                <c:pt idx="1722">
                  <c:v>1</c:v>
                </c:pt>
                <c:pt idx="1723">
                  <c:v>1.1000000000000001</c:v>
                </c:pt>
                <c:pt idx="1724">
                  <c:v>1.1399999999999999</c:v>
                </c:pt>
                <c:pt idx="1725">
                  <c:v>1.1499999999999999</c:v>
                </c:pt>
                <c:pt idx="1726">
                  <c:v>1.1000000000000001</c:v>
                </c:pt>
                <c:pt idx="1727">
                  <c:v>1.1599999999999999</c:v>
                </c:pt>
                <c:pt idx="1728">
                  <c:v>1.19</c:v>
                </c:pt>
                <c:pt idx="1729">
                  <c:v>1.1100000000000001</c:v>
                </c:pt>
                <c:pt idx="1730">
                  <c:v>1.1599999999999999</c:v>
                </c:pt>
                <c:pt idx="1731">
                  <c:v>1.21</c:v>
                </c:pt>
                <c:pt idx="1732">
                  <c:v>1.17</c:v>
                </c:pt>
                <c:pt idx="1733">
                  <c:v>1.1499999999999999</c:v>
                </c:pt>
                <c:pt idx="1734">
                  <c:v>1.1599999999999999</c:v>
                </c:pt>
                <c:pt idx="1735">
                  <c:v>1.18</c:v>
                </c:pt>
                <c:pt idx="1736">
                  <c:v>1.17</c:v>
                </c:pt>
                <c:pt idx="1737">
                  <c:v>1.18</c:v>
                </c:pt>
                <c:pt idx="1738">
                  <c:v>1.24</c:v>
                </c:pt>
                <c:pt idx="1739">
                  <c:v>1.22</c:v>
                </c:pt>
                <c:pt idx="1740">
                  <c:v>1.18</c:v>
                </c:pt>
                <c:pt idx="1741">
                  <c:v>1.17</c:v>
                </c:pt>
                <c:pt idx="1742">
                  <c:v>1.22</c:v>
                </c:pt>
                <c:pt idx="1743">
                  <c:v>1.17</c:v>
                </c:pt>
                <c:pt idx="1744">
                  <c:v>1.1599999999999999</c:v>
                </c:pt>
                <c:pt idx="1745">
                  <c:v>1.1599999999999999</c:v>
                </c:pt>
                <c:pt idx="1746">
                  <c:v>1.1100000000000001</c:v>
                </c:pt>
                <c:pt idx="1747">
                  <c:v>1.0900000000000001</c:v>
                </c:pt>
                <c:pt idx="1748">
                  <c:v>1.1000000000000001</c:v>
                </c:pt>
                <c:pt idx="1749">
                  <c:v>1.02</c:v>
                </c:pt>
                <c:pt idx="1750">
                  <c:v>1.07</c:v>
                </c:pt>
                <c:pt idx="1751">
                  <c:v>1.1200000000000001</c:v>
                </c:pt>
                <c:pt idx="1752">
                  <c:v>1.06</c:v>
                </c:pt>
                <c:pt idx="1753">
                  <c:v>1.04</c:v>
                </c:pt>
                <c:pt idx="1754">
                  <c:v>#N/A</c:v>
                </c:pt>
                <c:pt idx="1755">
                  <c:v>1.05</c:v>
                </c:pt>
                <c:pt idx="1756">
                  <c:v>1</c:v>
                </c:pt>
                <c:pt idx="1757">
                  <c:v>1.02</c:v>
                </c:pt>
                <c:pt idx="1758">
                  <c:v>0.98</c:v>
                </c:pt>
                <c:pt idx="1759">
                  <c:v>0.96</c:v>
                </c:pt>
                <c:pt idx="1760">
                  <c:v>0.96</c:v>
                </c:pt>
                <c:pt idx="1761">
                  <c:v>0.96</c:v>
                </c:pt>
                <c:pt idx="1762">
                  <c:v>0.99</c:v>
                </c:pt>
                <c:pt idx="1763">
                  <c:v>1.02</c:v>
                </c:pt>
                <c:pt idx="1764">
                  <c:v>0.97</c:v>
                </c:pt>
                <c:pt idx="1765">
                  <c:v>0.9</c:v>
                </c:pt>
                <c:pt idx="1766">
                  <c:v>0.86</c:v>
                </c:pt>
                <c:pt idx="1767">
                  <c:v>0.88</c:v>
                </c:pt>
                <c:pt idx="1768">
                  <c:v>0.93</c:v>
                </c:pt>
                <c:pt idx="1769">
                  <c:v>0.9</c:v>
                </c:pt>
                <c:pt idx="1770">
                  <c:v>0.89</c:v>
                </c:pt>
                <c:pt idx="1771">
                  <c:v>0.88</c:v>
                </c:pt>
                <c:pt idx="1772">
                  <c:v>0.85</c:v>
                </c:pt>
                <c:pt idx="1773">
                  <c:v>0.8</c:v>
                </c:pt>
                <c:pt idx="1774">
                  <c:v>0.81</c:v>
                </c:pt>
                <c:pt idx="1775">
                  <c:v>0.78</c:v>
                </c:pt>
                <c:pt idx="1776">
                  <c:v>0.77</c:v>
                </c:pt>
                <c:pt idx="1777">
                  <c:v>0.76</c:v>
                </c:pt>
                <c:pt idx="1778">
                  <c:v>0.73</c:v>
                </c:pt>
                <c:pt idx="1779">
                  <c:v>0.74</c:v>
                </c:pt>
                <c:pt idx="1780">
                  <c:v>0.72</c:v>
                </c:pt>
                <c:pt idx="1781">
                  <c:v>0.71</c:v>
                </c:pt>
                <c:pt idx="1782">
                  <c:v>0.75</c:v>
                </c:pt>
                <c:pt idx="1783">
                  <c:v>#N/A</c:v>
                </c:pt>
                <c:pt idx="1784">
                  <c:v>0.73</c:v>
                </c:pt>
                <c:pt idx="1785">
                  <c:v>0.77</c:v>
                </c:pt>
                <c:pt idx="1786">
                  <c:v>0.8</c:v>
                </c:pt>
                <c:pt idx="1787">
                  <c:v>0.84</c:v>
                </c:pt>
                <c:pt idx="1788">
                  <c:v>0.84</c:v>
                </c:pt>
                <c:pt idx="1789">
                  <c:v>0.88</c:v>
                </c:pt>
                <c:pt idx="1790">
                  <c:v>0.84</c:v>
                </c:pt>
                <c:pt idx="1791">
                  <c:v>0.82</c:v>
                </c:pt>
                <c:pt idx="1792">
                  <c:v>0.8</c:v>
                </c:pt>
                <c:pt idx="1793">
                  <c:v>0.8</c:v>
                </c:pt>
                <c:pt idx="1794">
                  <c:v>0.8</c:v>
                </c:pt>
                <c:pt idx="1795">
                  <c:v>0.81</c:v>
                </c:pt>
                <c:pt idx="1796">
                  <c:v>0.81</c:v>
                </c:pt>
                <c:pt idx="1797">
                  <c:v>0.82</c:v>
                </c:pt>
                <c:pt idx="1798">
                  <c:v>0.84</c:v>
                </c:pt>
                <c:pt idx="1799">
                  <c:v>0.88</c:v>
                </c:pt>
                <c:pt idx="1800">
                  <c:v>0.88</c:v>
                </c:pt>
                <c:pt idx="1801">
                  <c:v>0.87</c:v>
                </c:pt>
                <c:pt idx="1802">
                  <c:v>0.89</c:v>
                </c:pt>
                <c:pt idx="1803">
                  <c:v>0.92</c:v>
                </c:pt>
                <c:pt idx="1804">
                  <c:v>0.97</c:v>
                </c:pt>
                <c:pt idx="1805">
                  <c:v>0.99</c:v>
                </c:pt>
                <c:pt idx="1806">
                  <c:v>0.93</c:v>
                </c:pt>
                <c:pt idx="1807">
                  <c:v>0.91</c:v>
                </c:pt>
                <c:pt idx="1808">
                  <c:v>0.96</c:v>
                </c:pt>
                <c:pt idx="1809">
                  <c:v>0.92</c:v>
                </c:pt>
                <c:pt idx="1810">
                  <c:v>0.92</c:v>
                </c:pt>
                <c:pt idx="1811">
                  <c:v>0.96</c:v>
                </c:pt>
                <c:pt idx="1812">
                  <c:v>0.94</c:v>
                </c:pt>
                <c:pt idx="1813">
                  <c:v>0.95</c:v>
                </c:pt>
                <c:pt idx="1814">
                  <c:v>0.9</c:v>
                </c:pt>
                <c:pt idx="1815">
                  <c:v>0.93</c:v>
                </c:pt>
                <c:pt idx="1816">
                  <c:v>0.94</c:v>
                </c:pt>
                <c:pt idx="1817">
                  <c:v>0.88</c:v>
                </c:pt>
                <c:pt idx="1818">
                  <c:v>0.9</c:v>
                </c:pt>
                <c:pt idx="1819">
                  <c:v>0.83</c:v>
                </c:pt>
                <c:pt idx="1820">
                  <c:v>0.81</c:v>
                </c:pt>
                <c:pt idx="1821">
                  <c:v>0.82</c:v>
                </c:pt>
                <c:pt idx="1822">
                  <c:v>0.74</c:v>
                </c:pt>
                <c:pt idx="1823">
                  <c:v>0.72</c:v>
                </c:pt>
                <c:pt idx="1824">
                  <c:v>#N/A</c:v>
                </c:pt>
                <c:pt idx="1825">
                  <c:v>0.79</c:v>
                </c:pt>
                <c:pt idx="1826">
                  <c:v>0.8</c:v>
                </c:pt>
                <c:pt idx="1827">
                  <c:v>0.82</c:v>
                </c:pt>
                <c:pt idx="1828">
                  <c:v>0.78</c:v>
                </c:pt>
                <c:pt idx="1829">
                  <c:v>0.7</c:v>
                </c:pt>
                <c:pt idx="1830">
                  <c:v>0.67</c:v>
                </c:pt>
                <c:pt idx="1831">
                  <c:v>0.72</c:v>
                </c:pt>
                <c:pt idx="1832">
                  <c:v>0.76</c:v>
                </c:pt>
                <c:pt idx="1833">
                  <c:v>0.69</c:v>
                </c:pt>
                <c:pt idx="1834">
                  <c:v>0.64</c:v>
                </c:pt>
                <c:pt idx="1835">
                  <c:v>0.68</c:v>
                </c:pt>
                <c:pt idx="1836">
                  <c:v>0.66</c:v>
                </c:pt>
                <c:pt idx="1837">
                  <c:v>0.59</c:v>
                </c:pt>
                <c:pt idx="1838">
                  <c:v>0.61</c:v>
                </c:pt>
                <c:pt idx="1839">
                  <c:v>0.54</c:v>
                </c:pt>
                <c:pt idx="1840">
                  <c:v>0.52</c:v>
                </c:pt>
                <c:pt idx="1841">
                  <c:v>0.52</c:v>
                </c:pt>
                <c:pt idx="1842">
                  <c:v>0.56999999999999995</c:v>
                </c:pt>
                <c:pt idx="1843">
                  <c:v>0.59</c:v>
                </c:pt>
                <c:pt idx="1844">
                  <c:v>0.67</c:v>
                </c:pt>
                <c:pt idx="1845">
                  <c:v>0.69</c:v>
                </c:pt>
                <c:pt idx="1846">
                  <c:v>0.72</c:v>
                </c:pt>
                <c:pt idx="1847">
                  <c:v>0.73</c:v>
                </c:pt>
                <c:pt idx="1848">
                  <c:v>0.76</c:v>
                </c:pt>
                <c:pt idx="1849">
                  <c:v>#N/A</c:v>
                </c:pt>
                <c:pt idx="1850">
                  <c:v>0.69</c:v>
                </c:pt>
                <c:pt idx="1851">
                  <c:v>0.67</c:v>
                </c:pt>
                <c:pt idx="1852">
                  <c:v>0.7</c:v>
                </c:pt>
                <c:pt idx="1853">
                  <c:v>0.64</c:v>
                </c:pt>
                <c:pt idx="1854">
                  <c:v>0.72</c:v>
                </c:pt>
                <c:pt idx="1855">
                  <c:v>0.68</c:v>
                </c:pt>
                <c:pt idx="1856">
                  <c:v>0.69</c:v>
                </c:pt>
                <c:pt idx="1857">
                  <c:v>0.66</c:v>
                </c:pt>
                <c:pt idx="1858">
                  <c:v>0.69</c:v>
                </c:pt>
                <c:pt idx="1859">
                  <c:v>0.65</c:v>
                </c:pt>
                <c:pt idx="1860">
                  <c:v>0.67</c:v>
                </c:pt>
                <c:pt idx="1861">
                  <c:v>0.64</c:v>
                </c:pt>
                <c:pt idx="1862">
                  <c:v>0.66</c:v>
                </c:pt>
                <c:pt idx="1863">
                  <c:v>0.66</c:v>
                </c:pt>
                <c:pt idx="1864">
                  <c:v>0.67</c:v>
                </c:pt>
                <c:pt idx="1865">
                  <c:v>0.72</c:v>
                </c:pt>
                <c:pt idx="1866">
                  <c:v>0.74</c:v>
                </c:pt>
                <c:pt idx="1867">
                  <c:v>0.8</c:v>
                </c:pt>
                <c:pt idx="1868">
                  <c:v>0.73</c:v>
                </c:pt>
                <c:pt idx="1869">
                  <c:v>0.71</c:v>
                </c:pt>
                <c:pt idx="1870">
                  <c:v>0.68</c:v>
                </c:pt>
                <c:pt idx="1871">
                  <c:v>0.79</c:v>
                </c:pt>
                <c:pt idx="1872">
                  <c:v>0.85</c:v>
                </c:pt>
                <c:pt idx="1873">
                  <c:v>0.83</c:v>
                </c:pt>
                <c:pt idx="1874">
                  <c:v>0.83</c:v>
                </c:pt>
                <c:pt idx="1875">
                  <c:v>0.8</c:v>
                </c:pt>
                <c:pt idx="1876">
                  <c:v>0.76</c:v>
                </c:pt>
                <c:pt idx="1877">
                  <c:v>0.72</c:v>
                </c:pt>
                <c:pt idx="1878">
                  <c:v>0.69</c:v>
                </c:pt>
                <c:pt idx="1879">
                  <c:v>0.68</c:v>
                </c:pt>
                <c:pt idx="1880">
                  <c:v>0.74</c:v>
                </c:pt>
                <c:pt idx="1881">
                  <c:v>0.79</c:v>
                </c:pt>
                <c:pt idx="1882">
                  <c:v>0.85</c:v>
                </c:pt>
                <c:pt idx="1883">
                  <c:v>0.82</c:v>
                </c:pt>
                <c:pt idx="1884">
                  <c:v>0.79</c:v>
                </c:pt>
                <c:pt idx="1885">
                  <c:v>0.78</c:v>
                </c:pt>
                <c:pt idx="1886">
                  <c:v>0.78</c:v>
                </c:pt>
                <c:pt idx="1887">
                  <c:v>0.79</c:v>
                </c:pt>
                <c:pt idx="1888">
                  <c:v>0.77</c:v>
                </c:pt>
                <c:pt idx="1889">
                  <c:v>0.77</c:v>
                </c:pt>
                <c:pt idx="1890">
                  <c:v>0.82</c:v>
                </c:pt>
                <c:pt idx="1891">
                  <c:v>0.8</c:v>
                </c:pt>
                <c:pt idx="1892">
                  <c:v>0.81</c:v>
                </c:pt>
                <c:pt idx="1893">
                  <c:v>0.83</c:v>
                </c:pt>
                <c:pt idx="1894">
                  <c:v>#N/A</c:v>
                </c:pt>
                <c:pt idx="1895">
                  <c:v>0.82</c:v>
                </c:pt>
                <c:pt idx="1896">
                  <c:v>0.82</c:v>
                </c:pt>
                <c:pt idx="1897">
                  <c:v>0.82</c:v>
                </c:pt>
                <c:pt idx="1898">
                  <c:v>0.8</c:v>
                </c:pt>
                <c:pt idx="1899">
                  <c:v>0.85</c:v>
                </c:pt>
                <c:pt idx="1900">
                  <c:v>0.86</c:v>
                </c:pt>
                <c:pt idx="1901">
                  <c:v>0.88</c:v>
                </c:pt>
                <c:pt idx="1902">
                  <c:v>0.87</c:v>
                </c:pt>
                <c:pt idx="1903">
                  <c:v>0.85</c:v>
                </c:pt>
                <c:pt idx="1904">
                  <c:v>0.94</c:v>
                </c:pt>
                <c:pt idx="1905">
                  <c:v>0.87</c:v>
                </c:pt>
                <c:pt idx="1906">
                  <c:v>0.91</c:v>
                </c:pt>
                <c:pt idx="1907">
                  <c:v>0.86</c:v>
                </c:pt>
                <c:pt idx="1908">
                  <c:v>0.88</c:v>
                </c:pt>
                <c:pt idx="1909">
                  <c:v>0.92</c:v>
                </c:pt>
                <c:pt idx="1910">
                  <c:v>0.88</c:v>
                </c:pt>
                <c:pt idx="1911">
                  <c:v>0.9</c:v>
                </c:pt>
                <c:pt idx="1912">
                  <c:v>0.86</c:v>
                </c:pt>
                <c:pt idx="1913">
                  <c:v>0.91</c:v>
                </c:pt>
                <c:pt idx="1914">
                  <c:v>0.92</c:v>
                </c:pt>
                <c:pt idx="1915">
                  <c:v>0.9</c:v>
                </c:pt>
                <c:pt idx="1916">
                  <c:v>0.9</c:v>
                </c:pt>
                <c:pt idx="1917">
                  <c:v>0.89</c:v>
                </c:pt>
                <c:pt idx="1918">
                  <c:v>0.88</c:v>
                </c:pt>
                <c:pt idx="1919">
                  <c:v>#N/A</c:v>
                </c:pt>
                <c:pt idx="1920">
                  <c:v>0.89</c:v>
                </c:pt>
                <c:pt idx="1921">
                  <c:v>0.94</c:v>
                </c:pt>
                <c:pt idx="1922">
                  <c:v>0.94</c:v>
                </c:pt>
                <c:pt idx="1923">
                  <c:v>0.93</c:v>
                </c:pt>
                <c:pt idx="1924">
                  <c:v>0.98</c:v>
                </c:pt>
                <c:pt idx="1925">
                  <c:v>1.01</c:v>
                </c:pt>
                <c:pt idx="1926">
                  <c:v>0.94</c:v>
                </c:pt>
                <c:pt idx="1927">
                  <c:v>0.93</c:v>
                </c:pt>
                <c:pt idx="1928">
                  <c:v>0.95</c:v>
                </c:pt>
                <c:pt idx="1929">
                  <c:v>0.98</c:v>
                </c:pt>
                <c:pt idx="1930">
                  <c:v>1.07</c:v>
                </c:pt>
                <c:pt idx="1931">
                  <c:v>1.0900000000000001</c:v>
                </c:pt>
                <c:pt idx="1932">
                  <c:v>1.06</c:v>
                </c:pt>
                <c:pt idx="1933">
                  <c:v>1.07</c:v>
                </c:pt>
                <c:pt idx="1934">
                  <c:v>1.1299999999999999</c:v>
                </c:pt>
                <c:pt idx="1935">
                  <c:v>1.05</c:v>
                </c:pt>
                <c:pt idx="1936">
                  <c:v>1.08</c:v>
                </c:pt>
                <c:pt idx="1937">
                  <c:v>1.1200000000000001</c:v>
                </c:pt>
                <c:pt idx="1938">
                  <c:v>1.0900000000000001</c:v>
                </c:pt>
                <c:pt idx="1939">
                  <c:v>1.06</c:v>
                </c:pt>
                <c:pt idx="1940">
                  <c:v>#N/A</c:v>
                </c:pt>
                <c:pt idx="1941">
                  <c:v>1.1000000000000001</c:v>
                </c:pt>
                <c:pt idx="1942">
                  <c:v>1.08</c:v>
                </c:pt>
                <c:pt idx="1943">
                  <c:v>#N/A</c:v>
                </c:pt>
                <c:pt idx="1944">
                  <c:v>1.08</c:v>
                </c:pt>
                <c:pt idx="1945">
                  <c:v>1.04</c:v>
                </c:pt>
                <c:pt idx="1946">
                  <c:v>1.04</c:v>
                </c:pt>
                <c:pt idx="1947">
                  <c:v>1.04</c:v>
                </c:pt>
                <c:pt idx="1948">
                  <c:v>1.04</c:v>
                </c:pt>
                <c:pt idx="1949">
                  <c:v>1</c:v>
                </c:pt>
                <c:pt idx="1950">
                  <c:v>0.97</c:v>
                </c:pt>
                <c:pt idx="1951">
                  <c:v>0.95</c:v>
                </c:pt>
                <c:pt idx="1952">
                  <c:v>#N/A</c:v>
                </c:pt>
                <c:pt idx="1953">
                  <c:v>0.92</c:v>
                </c:pt>
                <c:pt idx="1954">
                  <c:v>0.94</c:v>
                </c:pt>
                <c:pt idx="1955">
                  <c:v>0.93</c:v>
                </c:pt>
                <c:pt idx="1956">
                  <c:v>0.96</c:v>
                </c:pt>
                <c:pt idx="1957">
                  <c:v>0.97</c:v>
                </c:pt>
                <c:pt idx="1958">
                  <c:v>0.98</c:v>
                </c:pt>
                <c:pt idx="1959">
                  <c:v>0.98</c:v>
                </c:pt>
                <c:pt idx="1960">
                  <c:v>1.02</c:v>
                </c:pt>
                <c:pt idx="1961">
                  <c:v>1.04</c:v>
                </c:pt>
                <c:pt idx="1962">
                  <c:v>1.06</c:v>
                </c:pt>
                <c:pt idx="1963">
                  <c:v>1.05</c:v>
                </c:pt>
                <c:pt idx="1964">
                  <c:v>1.05</c:v>
                </c:pt>
                <c:pt idx="1965">
                  <c:v>1.02</c:v>
                </c:pt>
                <c:pt idx="1966">
                  <c:v>1.05</c:v>
                </c:pt>
                <c:pt idx="1967">
                  <c:v>1.03</c:v>
                </c:pt>
                <c:pt idx="1968">
                  <c:v>1.01</c:v>
                </c:pt>
                <c:pt idx="1969">
                  <c:v>1</c:v>
                </c:pt>
                <c:pt idx="1970">
                  <c:v>0.99</c:v>
                </c:pt>
                <c:pt idx="1971">
                  <c:v>0.95</c:v>
                </c:pt>
                <c:pt idx="1972">
                  <c:v>0.94</c:v>
                </c:pt>
                <c:pt idx="1973">
                  <c:v>0.93</c:v>
                </c:pt>
                <c:pt idx="1974">
                  <c:v>#N/A</c:v>
                </c:pt>
                <c:pt idx="1975">
                  <c:v>0.9</c:v>
                </c:pt>
                <c:pt idx="1976">
                  <c:v>0.96</c:v>
                </c:pt>
                <c:pt idx="1977">
                  <c:v>0.95</c:v>
                </c:pt>
                <c:pt idx="1978">
                  <c:v>0.97</c:v>
                </c:pt>
                <c:pt idx="1979">
                  <c:v>#N/A</c:v>
                </c:pt>
                <c:pt idx="1980">
                  <c:v>0.99</c:v>
                </c:pt>
                <c:pt idx="1981">
                  <c:v>1.01</c:v>
                </c:pt>
                <c:pt idx="1982">
                  <c:v>1.02</c:v>
                </c:pt>
                <c:pt idx="1983">
                  <c:v>1.05</c:v>
                </c:pt>
                <c:pt idx="1984">
                  <c:v>1.02</c:v>
                </c:pt>
                <c:pt idx="1985">
                  <c:v>1.05</c:v>
                </c:pt>
                <c:pt idx="1986">
                  <c:v>1.04</c:v>
                </c:pt>
                <c:pt idx="1987">
                  <c:v>1.05</c:v>
                </c:pt>
                <c:pt idx="1988">
                  <c:v>1.0900000000000001</c:v>
                </c:pt>
                <c:pt idx="1989">
                  <c:v>1.02</c:v>
                </c:pt>
                <c:pt idx="1990">
                  <c:v>1.02</c:v>
                </c:pt>
                <c:pt idx="1991">
                  <c:v>1.03</c:v>
                </c:pt>
                <c:pt idx="1992">
                  <c:v>1.03</c:v>
                </c:pt>
                <c:pt idx="1993">
                  <c:v>1.04</c:v>
                </c:pt>
                <c:pt idx="1994">
                  <c:v>1.02</c:v>
                </c:pt>
                <c:pt idx="1995">
                  <c:v>1</c:v>
                </c:pt>
                <c:pt idx="1996">
                  <c:v>0.99</c:v>
                </c:pt>
                <c:pt idx="1997">
                  <c:v>1.01</c:v>
                </c:pt>
                <c:pt idx="1998">
                  <c:v>1.01</c:v>
                </c:pt>
                <c:pt idx="1999">
                  <c:v>1.0900000000000001</c:v>
                </c:pt>
                <c:pt idx="2000">
                  <c:v>1.0900000000000001</c:v>
                </c:pt>
                <c:pt idx="2001">
                  <c:v>1.08</c:v>
                </c:pt>
                <c:pt idx="2002">
                  <c:v>1.06</c:v>
                </c:pt>
                <c:pt idx="2003">
                  <c:v>1.07</c:v>
                </c:pt>
                <c:pt idx="2004">
                  <c:v>1.03</c:v>
                </c:pt>
                <c:pt idx="2005">
                  <c:v>1.05</c:v>
                </c:pt>
                <c:pt idx="2006">
                  <c:v>1.07</c:v>
                </c:pt>
                <c:pt idx="2007">
                  <c:v>1.07</c:v>
                </c:pt>
                <c:pt idx="2008">
                  <c:v>1.1000000000000001</c:v>
                </c:pt>
                <c:pt idx="2009">
                  <c:v>#N/A</c:v>
                </c:pt>
                <c:pt idx="2010">
                  <c:v>1.07</c:v>
                </c:pt>
                <c:pt idx="2011">
                  <c:v>1.08</c:v>
                </c:pt>
                <c:pt idx="2012">
                  <c:v>1.08</c:v>
                </c:pt>
                <c:pt idx="2013">
                  <c:v>1.05</c:v>
                </c:pt>
                <c:pt idx="2014">
                  <c:v>#N/A</c:v>
                </c:pt>
                <c:pt idx="2015">
                  <c:v>1.06</c:v>
                </c:pt>
                <c:pt idx="2016">
                  <c:v>1.01</c:v>
                </c:pt>
                <c:pt idx="2017">
                  <c:v>1.02</c:v>
                </c:pt>
                <c:pt idx="2018">
                  <c:v>1.05</c:v>
                </c:pt>
                <c:pt idx="2019">
                  <c:v>1.03</c:v>
                </c:pt>
                <c:pt idx="2020">
                  <c:v>1.05</c:v>
                </c:pt>
                <c:pt idx="2021">
                  <c:v>1.05</c:v>
                </c:pt>
                <c:pt idx="2022">
                  <c:v>1.02</c:v>
                </c:pt>
                <c:pt idx="2023">
                  <c:v>1.07</c:v>
                </c:pt>
                <c:pt idx="2024">
                  <c:v>1.06</c:v>
                </c:pt>
                <c:pt idx="2025">
                  <c:v>1.08</c:v>
                </c:pt>
                <c:pt idx="2026">
                  <c:v>1.1399999999999999</c:v>
                </c:pt>
                <c:pt idx="2027">
                  <c:v>1.0900000000000001</c:v>
                </c:pt>
                <c:pt idx="2028">
                  <c:v>1.0900000000000001</c:v>
                </c:pt>
                <c:pt idx="2029">
                  <c:v>1.06</c:v>
                </c:pt>
                <c:pt idx="2030">
                  <c:v>1.05</c:v>
                </c:pt>
                <c:pt idx="2031">
                  <c:v>1.05</c:v>
                </c:pt>
                <c:pt idx="2032">
                  <c:v>1.03</c:v>
                </c:pt>
                <c:pt idx="2033">
                  <c:v>1.07</c:v>
                </c:pt>
                <c:pt idx="2034">
                  <c:v>1.06</c:v>
                </c:pt>
                <c:pt idx="2035">
                  <c:v>0.99</c:v>
                </c:pt>
                <c:pt idx="2036">
                  <c:v>0.88</c:v>
                </c:pt>
                <c:pt idx="2037">
                  <c:v>0.9</c:v>
                </c:pt>
                <c:pt idx="2038">
                  <c:v>0.89</c:v>
                </c:pt>
                <c:pt idx="2039">
                  <c:v>0.9</c:v>
                </c:pt>
                <c:pt idx="2040">
                  <c:v>0.88</c:v>
                </c:pt>
                <c:pt idx="2041">
                  <c:v>0.94</c:v>
                </c:pt>
                <c:pt idx="2042">
                  <c:v>0.92</c:v>
                </c:pt>
                <c:pt idx="2043">
                  <c:v>0.93</c:v>
                </c:pt>
                <c:pt idx="2044">
                  <c:v>0.95</c:v>
                </c:pt>
                <c:pt idx="2045">
                  <c:v>0.92</c:v>
                </c:pt>
                <c:pt idx="2046">
                  <c:v>0.91</c:v>
                </c:pt>
                <c:pt idx="2047">
                  <c:v>0.95</c:v>
                </c:pt>
                <c:pt idx="2048">
                  <c:v>0.96</c:v>
                </c:pt>
                <c:pt idx="2049">
                  <c:v>0.92</c:v>
                </c:pt>
                <c:pt idx="2050">
                  <c:v>0.98</c:v>
                </c:pt>
                <c:pt idx="2051">
                  <c:v>0.97</c:v>
                </c:pt>
                <c:pt idx="2052">
                  <c:v>0.91</c:v>
                </c:pt>
                <c:pt idx="2053">
                  <c:v>0.91</c:v>
                </c:pt>
                <c:pt idx="2054">
                  <c:v>0.91</c:v>
                </c:pt>
                <c:pt idx="2055">
                  <c:v>0.98</c:v>
                </c:pt>
                <c:pt idx="2056">
                  <c:v>1.01</c:v>
                </c:pt>
                <c:pt idx="2057">
                  <c:v>1</c:v>
                </c:pt>
                <c:pt idx="2058">
                  <c:v>#N/A</c:v>
                </c:pt>
                <c:pt idx="2059">
                  <c:v>1.02</c:v>
                </c:pt>
                <c:pt idx="2060">
                  <c:v>1.02</c:v>
                </c:pt>
                <c:pt idx="2061">
                  <c:v>0.9</c:v>
                </c:pt>
                <c:pt idx="2062">
                  <c:v>0.9</c:v>
                </c:pt>
                <c:pt idx="2063">
                  <c:v>0.9</c:v>
                </c:pt>
                <c:pt idx="2064">
                  <c:v>0.93</c:v>
                </c:pt>
                <c:pt idx="2065">
                  <c:v>0.94</c:v>
                </c:pt>
                <c:pt idx="2066">
                  <c:v>0.94</c:v>
                </c:pt>
                <c:pt idx="2067">
                  <c:v>0.93</c:v>
                </c:pt>
                <c:pt idx="2068">
                  <c:v>0.92</c:v>
                </c:pt>
                <c:pt idx="2069">
                  <c:v>0.89</c:v>
                </c:pt>
                <c:pt idx="2070">
                  <c:v>0.86</c:v>
                </c:pt>
                <c:pt idx="2071">
                  <c:v>0.89</c:v>
                </c:pt>
                <c:pt idx="2072">
                  <c:v>0.93</c:v>
                </c:pt>
                <c:pt idx="2073">
                  <c:v>0.91</c:v>
                </c:pt>
                <c:pt idx="2074">
                  <c:v>1.01</c:v>
                </c:pt>
                <c:pt idx="2075">
                  <c:v>0.97</c:v>
                </c:pt>
                <c:pt idx="2076">
                  <c:v>0.99</c:v>
                </c:pt>
                <c:pt idx="2077">
                  <c:v>1.03</c:v>
                </c:pt>
                <c:pt idx="2078">
                  <c:v>0.98</c:v>
                </c:pt>
                <c:pt idx="2079">
                  <c:v>0.95</c:v>
                </c:pt>
                <c:pt idx="2080">
                  <c:v>0.94</c:v>
                </c:pt>
                <c:pt idx="2081">
                  <c:v>0.87</c:v>
                </c:pt>
                <c:pt idx="2082">
                  <c:v>0.95</c:v>
                </c:pt>
                <c:pt idx="2083">
                  <c:v>0.98</c:v>
                </c:pt>
                <c:pt idx="2084">
                  <c:v>#N/A</c:v>
                </c:pt>
                <c:pt idx="2085">
                  <c:v>0.91</c:v>
                </c:pt>
                <c:pt idx="2086">
                  <c:v>0.95</c:v>
                </c:pt>
                <c:pt idx="2087">
                  <c:v>0.91</c:v>
                </c:pt>
                <c:pt idx="2088">
                  <c:v>0.91</c:v>
                </c:pt>
                <c:pt idx="2089">
                  <c:v>0.79</c:v>
                </c:pt>
                <c:pt idx="2090">
                  <c:v>0.77</c:v>
                </c:pt>
                <c:pt idx="2091">
                  <c:v>0.79</c:v>
                </c:pt>
                <c:pt idx="2092">
                  <c:v>0.73</c:v>
                </c:pt>
                <c:pt idx="2093">
                  <c:v>0.72</c:v>
                </c:pt>
                <c:pt idx="2094">
                  <c:v>0.57999999999999996</c:v>
                </c:pt>
                <c:pt idx="2095">
                  <c:v>0.62</c:v>
                </c:pt>
                <c:pt idx="2096">
                  <c:v>0.61</c:v>
                </c:pt>
                <c:pt idx="2097">
                  <c:v>0.64</c:v>
                </c:pt>
                <c:pt idx="2098">
                  <c:v>0.57999999999999996</c:v>
                </c:pt>
                <c:pt idx="2099">
                  <c:v>0.52</c:v>
                </c:pt>
                <c:pt idx="2100">
                  <c:v>0.59</c:v>
                </c:pt>
                <c:pt idx="2101">
                  <c:v>0.56999999999999995</c:v>
                </c:pt>
                <c:pt idx="2102">
                  <c:v>0.57999999999999996</c:v>
                </c:pt>
                <c:pt idx="2103">
                  <c:v>0.59</c:v>
                </c:pt>
                <c:pt idx="2104">
                  <c:v>0.63</c:v>
                </c:pt>
                <c:pt idx="2105">
                  <c:v>0.62</c:v>
                </c:pt>
                <c:pt idx="2106">
                  <c:v>0.64</c:v>
                </c:pt>
                <c:pt idx="2107">
                  <c:v>0.63</c:v>
                </c:pt>
                <c:pt idx="2108">
                  <c:v>0.67</c:v>
                </c:pt>
                <c:pt idx="2109">
                  <c:v>0.7</c:v>
                </c:pt>
                <c:pt idx="2110">
                  <c:v>0.68</c:v>
                </c:pt>
                <c:pt idx="2111">
                  <c:v>#N/A</c:v>
                </c:pt>
                <c:pt idx="2112">
                  <c:v>0.7</c:v>
                </c:pt>
                <c:pt idx="2113">
                  <c:v>0.62</c:v>
                </c:pt>
                <c:pt idx="2114">
                  <c:v>0.52</c:v>
                </c:pt>
                <c:pt idx="2115">
                  <c:v>0.53</c:v>
                </c:pt>
                <c:pt idx="2116">
                  <c:v>0.49</c:v>
                </c:pt>
                <c:pt idx="2117">
                  <c:v>0.46</c:v>
                </c:pt>
                <c:pt idx="2118">
                  <c:v>0.45</c:v>
                </c:pt>
                <c:pt idx="2119">
                  <c:v>0.43</c:v>
                </c:pt>
                <c:pt idx="2120">
                  <c:v>0.44</c:v>
                </c:pt>
                <c:pt idx="2121">
                  <c:v>0.43</c:v>
                </c:pt>
                <c:pt idx="2122">
                  <c:v>0.43</c:v>
                </c:pt>
                <c:pt idx="2123">
                  <c:v>0.51</c:v>
                </c:pt>
                <c:pt idx="2124">
                  <c:v>0.48</c:v>
                </c:pt>
                <c:pt idx="2125">
                  <c:v>0.46</c:v>
                </c:pt>
                <c:pt idx="2126">
                  <c:v>0.42</c:v>
                </c:pt>
                <c:pt idx="2127">
                  <c:v>0.34</c:v>
                </c:pt>
                <c:pt idx="2128">
                  <c:v>0.36</c:v>
                </c:pt>
                <c:pt idx="2129">
                  <c:v>0.39</c:v>
                </c:pt>
                <c:pt idx="2130">
                  <c:v>0.34</c:v>
                </c:pt>
                <c:pt idx="2131">
                  <c:v>0.33</c:v>
                </c:pt>
                <c:pt idx="2132">
                  <c:v>0.26</c:v>
                </c:pt>
                <c:pt idx="2133">
                  <c:v>0.31</c:v>
                </c:pt>
                <c:pt idx="2134">
                  <c:v>0.31</c:v>
                </c:pt>
                <c:pt idx="2135">
                  <c:v>0.28000000000000003</c:v>
                </c:pt>
                <c:pt idx="2136">
                  <c:v>0.28999999999999998</c:v>
                </c:pt>
                <c:pt idx="2137">
                  <c:v>0.28000000000000003</c:v>
                </c:pt>
                <c:pt idx="2138">
                  <c:v>0.33</c:v>
                </c:pt>
                <c:pt idx="2139">
                  <c:v>0.28999999999999998</c:v>
                </c:pt>
                <c:pt idx="2140">
                  <c:v>0.33</c:v>
                </c:pt>
                <c:pt idx="2141">
                  <c:v>0.35</c:v>
                </c:pt>
                <c:pt idx="2142">
                  <c:v>0.3</c:v>
                </c:pt>
                <c:pt idx="2143">
                  <c:v>0.3</c:v>
                </c:pt>
                <c:pt idx="2144">
                  <c:v>0.27</c:v>
                </c:pt>
                <c:pt idx="2145">
                  <c:v>0.21</c:v>
                </c:pt>
                <c:pt idx="2146">
                  <c:v>0.2</c:v>
                </c:pt>
                <c:pt idx="2147">
                  <c:v>0.25</c:v>
                </c:pt>
                <c:pt idx="2148">
                  <c:v>0.25</c:v>
                </c:pt>
                <c:pt idx="2149">
                  <c:v>0.27</c:v>
                </c:pt>
                <c:pt idx="2150">
                  <c:v>0.27</c:v>
                </c:pt>
                <c:pt idx="2151">
                  <c:v>0.27</c:v>
                </c:pt>
                <c:pt idx="2152">
                  <c:v>0.28000000000000003</c:v>
                </c:pt>
                <c:pt idx="2153">
                  <c:v>0.25</c:v>
                </c:pt>
                <c:pt idx="2154">
                  <c:v>#N/A</c:v>
                </c:pt>
                <c:pt idx="2155">
                  <c:v>0.28999999999999998</c:v>
                </c:pt>
                <c:pt idx="2156">
                  <c:v>0.28999999999999998</c:v>
                </c:pt>
                <c:pt idx="2157">
                  <c:v>0.27</c:v>
                </c:pt>
                <c:pt idx="2158">
                  <c:v>0.25</c:v>
                </c:pt>
                <c:pt idx="2159">
                  <c:v>0.35</c:v>
                </c:pt>
                <c:pt idx="2160">
                  <c:v>0.28000000000000003</c:v>
                </c:pt>
                <c:pt idx="2161">
                  <c:v>0.25</c:v>
                </c:pt>
                <c:pt idx="2162">
                  <c:v>0.23</c:v>
                </c:pt>
                <c:pt idx="2163">
                  <c:v>0.27</c:v>
                </c:pt>
                <c:pt idx="2164">
                  <c:v>0.24</c:v>
                </c:pt>
                <c:pt idx="2165">
                  <c:v>0.25</c:v>
                </c:pt>
                <c:pt idx="2166">
                  <c:v>0.31</c:v>
                </c:pt>
                <c:pt idx="2167">
                  <c:v>0.34</c:v>
                </c:pt>
                <c:pt idx="2168">
                  <c:v>0.39</c:v>
                </c:pt>
                <c:pt idx="2169">
                  <c:v>0.42</c:v>
                </c:pt>
                <c:pt idx="2170">
                  <c:v>0.44</c:v>
                </c:pt>
                <c:pt idx="2171">
                  <c:v>0.41</c:v>
                </c:pt>
                <c:pt idx="2172">
                  <c:v>0.36</c:v>
                </c:pt>
                <c:pt idx="2173">
                  <c:v>0.4</c:v>
                </c:pt>
                <c:pt idx="2174">
                  <c:v>0.45</c:v>
                </c:pt>
                <c:pt idx="2175">
                  <c:v>0.47</c:v>
                </c:pt>
                <c:pt idx="2176">
                  <c:v>0.48</c:v>
                </c:pt>
                <c:pt idx="2177">
                  <c:v>0.5</c:v>
                </c:pt>
                <c:pt idx="2178">
                  <c:v>0.46</c:v>
                </c:pt>
                <c:pt idx="2179">
                  <c:v>#N/A</c:v>
                </c:pt>
                <c:pt idx="2180">
                  <c:v>0.49</c:v>
                </c:pt>
                <c:pt idx="2181">
                  <c:v>0.47</c:v>
                </c:pt>
                <c:pt idx="2182">
                  <c:v>0.53</c:v>
                </c:pt>
                <c:pt idx="2183">
                  <c:v>0.56000000000000005</c:v>
                </c:pt>
                <c:pt idx="2184">
                  <c:v>0.56000000000000005</c:v>
                </c:pt>
                <c:pt idx="2185">
                  <c:v>0.55000000000000004</c:v>
                </c:pt>
                <c:pt idx="2186">
                  <c:v>0.57999999999999996</c:v>
                </c:pt>
                <c:pt idx="2187">
                  <c:v>0.56000000000000005</c:v>
                </c:pt>
                <c:pt idx="2188">
                  <c:v>0.54</c:v>
                </c:pt>
                <c:pt idx="2189">
                  <c:v>0.55000000000000004</c:v>
                </c:pt>
                <c:pt idx="2190">
                  <c:v>0.61</c:v>
                </c:pt>
                <c:pt idx="2191">
                  <c:v>0.64</c:v>
                </c:pt>
                <c:pt idx="2192">
                  <c:v>0.7</c:v>
                </c:pt>
                <c:pt idx="2193">
                  <c:v>0.66</c:v>
                </c:pt>
                <c:pt idx="2194">
                  <c:v>0.65</c:v>
                </c:pt>
                <c:pt idx="2195">
                  <c:v>0.62</c:v>
                </c:pt>
                <c:pt idx="2196">
                  <c:v>0.7</c:v>
                </c:pt>
                <c:pt idx="2197">
                  <c:v>0.73</c:v>
                </c:pt>
                <c:pt idx="2198">
                  <c:v>0.7</c:v>
                </c:pt>
                <c:pt idx="2199">
                  <c:v>0.81</c:v>
                </c:pt>
                <c:pt idx="2200">
                  <c:v>#N/A</c:v>
                </c:pt>
                <c:pt idx="2201">
                  <c:v>0.92</c:v>
                </c:pt>
                <c:pt idx="2202">
                  <c:v>0.86</c:v>
                </c:pt>
                <c:pt idx="2203">
                  <c:v>0.9</c:v>
                </c:pt>
                <c:pt idx="2204">
                  <c:v>#N/A</c:v>
                </c:pt>
                <c:pt idx="2205">
                  <c:v>0.89</c:v>
                </c:pt>
                <c:pt idx="2206">
                  <c:v>0.9</c:v>
                </c:pt>
                <c:pt idx="2207">
                  <c:v>0.95</c:v>
                </c:pt>
                <c:pt idx="2208">
                  <c:v>0.98</c:v>
                </c:pt>
                <c:pt idx="2209">
                  <c:v>0.94</c:v>
                </c:pt>
                <c:pt idx="2210">
                  <c:v>0.94</c:v>
                </c:pt>
                <c:pt idx="2211">
                  <c:v>1</c:v>
                </c:pt>
                <c:pt idx="2212">
                  <c:v>#N/A</c:v>
                </c:pt>
                <c:pt idx="2213">
                  <c:v>0.95</c:v>
                </c:pt>
                <c:pt idx="2214">
                  <c:v>0.95</c:v>
                </c:pt>
                <c:pt idx="2215">
                  <c:v>0.97</c:v>
                </c:pt>
                <c:pt idx="2216">
                  <c:v>1.03</c:v>
                </c:pt>
                <c:pt idx="2217">
                  <c:v>1.05</c:v>
                </c:pt>
                <c:pt idx="2218">
                  <c:v>1.08</c:v>
                </c:pt>
                <c:pt idx="2219">
                  <c:v>1.06</c:v>
                </c:pt>
                <c:pt idx="2220">
                  <c:v>1.08</c:v>
                </c:pt>
                <c:pt idx="2221">
                  <c:v>1.1200000000000001</c:v>
                </c:pt>
                <c:pt idx="2222">
                  <c:v>1.1200000000000001</c:v>
                </c:pt>
                <c:pt idx="2223">
                  <c:v>1.19</c:v>
                </c:pt>
                <c:pt idx="2224">
                  <c:v>1.19</c:v>
                </c:pt>
                <c:pt idx="2225">
                  <c:v>1.17</c:v>
                </c:pt>
                <c:pt idx="2226">
                  <c:v>1.19</c:v>
                </c:pt>
                <c:pt idx="2227">
                  <c:v>1.3</c:v>
                </c:pt>
                <c:pt idx="2228">
                  <c:v>1.36</c:v>
                </c:pt>
                <c:pt idx="2229">
                  <c:v>1.42</c:v>
                </c:pt>
                <c:pt idx="2230">
                  <c:v>1.44</c:v>
                </c:pt>
                <c:pt idx="2231">
                  <c:v>1.45</c:v>
                </c:pt>
                <c:pt idx="2232">
                  <c:v>1.43</c:v>
                </c:pt>
                <c:pt idx="2233">
                  <c:v>1.4</c:v>
                </c:pt>
                <c:pt idx="2234">
                  <c:v>1.48</c:v>
                </c:pt>
                <c:pt idx="2235">
                  <c:v>#N/A</c:v>
                </c:pt>
                <c:pt idx="2236">
                  <c:v>1.5</c:v>
                </c:pt>
                <c:pt idx="2237">
                  <c:v>1.49</c:v>
                </c:pt>
                <c:pt idx="2238">
                  <c:v>1.44</c:v>
                </c:pt>
                <c:pt idx="2239">
                  <c:v>1.53</c:v>
                </c:pt>
                <c:pt idx="2240">
                  <c:v>#N/A</c:v>
                </c:pt>
                <c:pt idx="2241">
                  <c:v>1.67</c:v>
                </c:pt>
                <c:pt idx="2242">
                  <c:v>1.56</c:v>
                </c:pt>
                <c:pt idx="2243">
                  <c:v>1.59</c:v>
                </c:pt>
                <c:pt idx="2244">
                  <c:v>1.49</c:v>
                </c:pt>
                <c:pt idx="2245">
                  <c:v>1.46</c:v>
                </c:pt>
                <c:pt idx="2246">
                  <c:v>1.52</c:v>
                </c:pt>
                <c:pt idx="2247">
                  <c:v>1.48</c:v>
                </c:pt>
                <c:pt idx="2248">
                  <c:v>1.51</c:v>
                </c:pt>
                <c:pt idx="2249">
                  <c:v>1.53</c:v>
                </c:pt>
                <c:pt idx="2250">
                  <c:v>1.49</c:v>
                </c:pt>
                <c:pt idx="2251">
                  <c:v>1.52</c:v>
                </c:pt>
                <c:pt idx="2252">
                  <c:v>1.5</c:v>
                </c:pt>
                <c:pt idx="2253">
                  <c:v>1.48</c:v>
                </c:pt>
                <c:pt idx="2254">
                  <c:v>#N/A</c:v>
                </c:pt>
                <c:pt idx="2255">
                  <c:v>1.44</c:v>
                </c:pt>
                <c:pt idx="2256">
                  <c:v>1.38</c:v>
                </c:pt>
                <c:pt idx="2257">
                  <c:v>1.32</c:v>
                </c:pt>
                <c:pt idx="2258">
                  <c:v>1.35</c:v>
                </c:pt>
                <c:pt idx="2259">
                  <c:v>1.32</c:v>
                </c:pt>
                <c:pt idx="2260">
                  <c:v>1.32</c:v>
                </c:pt>
                <c:pt idx="2261">
                  <c:v>1.32</c:v>
                </c:pt>
                <c:pt idx="2262">
                  <c:v>1.27</c:v>
                </c:pt>
                <c:pt idx="2263">
                  <c:v>1.25</c:v>
                </c:pt>
                <c:pt idx="2264">
                  <c:v>1.32</c:v>
                </c:pt>
                <c:pt idx="2265">
                  <c:v>1.31</c:v>
                </c:pt>
                <c:pt idx="2266">
                  <c:v>1.37</c:v>
                </c:pt>
                <c:pt idx="2267">
                  <c:v>1.35</c:v>
                </c:pt>
                <c:pt idx="2268">
                  <c:v>1.34</c:v>
                </c:pt>
                <c:pt idx="2269">
                  <c:v>1.36</c:v>
                </c:pt>
                <c:pt idx="2270">
                  <c:v>#N/A</c:v>
                </c:pt>
                <c:pt idx="2271">
                  <c:v>1.36</c:v>
                </c:pt>
                <c:pt idx="2272">
                  <c:v>1.31</c:v>
                </c:pt>
                <c:pt idx="2273">
                  <c:v>1.36</c:v>
                </c:pt>
                <c:pt idx="2274">
                  <c:v>#N/A</c:v>
                </c:pt>
                <c:pt idx="2275">
                  <c:v>1.36</c:v>
                </c:pt>
                <c:pt idx="2276">
                  <c:v>1.39</c:v>
                </c:pt>
                <c:pt idx="2277">
                  <c:v>1.35</c:v>
                </c:pt>
                <c:pt idx="2278">
                  <c:v>1.42</c:v>
                </c:pt>
                <c:pt idx="2279">
                  <c:v>1.39</c:v>
                </c:pt>
                <c:pt idx="2280">
                  <c:v>1.36</c:v>
                </c:pt>
                <c:pt idx="2281">
                  <c:v>1.33</c:v>
                </c:pt>
                <c:pt idx="2282">
                  <c:v>1.25</c:v>
                </c:pt>
                <c:pt idx="2283">
                  <c:v>1.1299999999999999</c:v>
                </c:pt>
                <c:pt idx="2284">
                  <c:v>1.1499999999999999</c:v>
                </c:pt>
                <c:pt idx="2285">
                  <c:v>1.1499999999999999</c:v>
                </c:pt>
                <c:pt idx="2286">
                  <c:v>1.17</c:v>
                </c:pt>
                <c:pt idx="2287">
                  <c:v>1.1100000000000001</c:v>
                </c:pt>
                <c:pt idx="2288">
                  <c:v>1.1499999999999999</c:v>
                </c:pt>
                <c:pt idx="2289">
                  <c:v>1.1599999999999999</c:v>
                </c:pt>
                <c:pt idx="2290">
                  <c:v>1.1599999999999999</c:v>
                </c:pt>
                <c:pt idx="2291">
                  <c:v>1.1100000000000001</c:v>
                </c:pt>
                <c:pt idx="2292">
                  <c:v>1.06</c:v>
                </c:pt>
                <c:pt idx="2293">
                  <c:v>1.1100000000000001</c:v>
                </c:pt>
                <c:pt idx="2294">
                  <c:v>1.1299999999999999</c:v>
                </c:pt>
                <c:pt idx="2295">
                  <c:v>1.1399999999999999</c:v>
                </c:pt>
                <c:pt idx="2296">
                  <c:v>1.06</c:v>
                </c:pt>
                <c:pt idx="2297">
                  <c:v>1.1299999999999999</c:v>
                </c:pt>
                <c:pt idx="2298">
                  <c:v>1.1299999999999999</c:v>
                </c:pt>
                <c:pt idx="2299">
                  <c:v>1.1499999999999999</c:v>
                </c:pt>
                <c:pt idx="2300">
                  <c:v>1.1399999999999999</c:v>
                </c:pt>
                <c:pt idx="2301">
                  <c:v>1.21</c:v>
                </c:pt>
                <c:pt idx="2302">
                  <c:v>1.22</c:v>
                </c:pt>
                <c:pt idx="2303">
                  <c:v>1.22</c:v>
                </c:pt>
                <c:pt idx="2304">
                  <c:v>1.21</c:v>
                </c:pt>
                <c:pt idx="2305">
                  <c:v>1.22</c:v>
                </c:pt>
                <c:pt idx="2306">
                  <c:v>1.24</c:v>
                </c:pt>
                <c:pt idx="2307">
                  <c:v>1.22</c:v>
                </c:pt>
                <c:pt idx="2308">
                  <c:v>#N/A</c:v>
                </c:pt>
                <c:pt idx="2309">
                  <c:v>1.28</c:v>
                </c:pt>
                <c:pt idx="2310">
                  <c:v>1.28</c:v>
                </c:pt>
                <c:pt idx="2311">
                  <c:v>1.27</c:v>
                </c:pt>
                <c:pt idx="2312">
                  <c:v>1.3</c:v>
                </c:pt>
                <c:pt idx="2313">
                  <c:v>1.3</c:v>
                </c:pt>
                <c:pt idx="2314">
                  <c:v>1.28</c:v>
                </c:pt>
                <c:pt idx="2315">
                  <c:v>1.39</c:v>
                </c:pt>
                <c:pt idx="2316">
                  <c:v>1.36</c:v>
                </c:pt>
                <c:pt idx="2317">
                  <c:v>1.4</c:v>
                </c:pt>
                <c:pt idx="2318">
                  <c:v>1.35</c:v>
                </c:pt>
                <c:pt idx="2319">
                  <c:v>1.41</c:v>
                </c:pt>
                <c:pt idx="2320">
                  <c:v>1.37</c:v>
                </c:pt>
                <c:pt idx="2321">
                  <c:v>1.44</c:v>
                </c:pt>
                <c:pt idx="2322">
                  <c:v>1.47</c:v>
                </c:pt>
                <c:pt idx="2323">
                  <c:v>1.47</c:v>
                </c:pt>
                <c:pt idx="2324">
                  <c:v>1.5</c:v>
                </c:pt>
                <c:pt idx="2325">
                  <c:v>1.5</c:v>
                </c:pt>
                <c:pt idx="2326">
                  <c:v>1.45</c:v>
                </c:pt>
                <c:pt idx="2327">
                  <c:v>1.43</c:v>
                </c:pt>
                <c:pt idx="2328">
                  <c:v>1.5</c:v>
                </c:pt>
                <c:pt idx="2329">
                  <c:v>1.49</c:v>
                </c:pt>
                <c:pt idx="2330">
                  <c:v>1.51</c:v>
                </c:pt>
                <c:pt idx="2331">
                  <c:v>1.53</c:v>
                </c:pt>
                <c:pt idx="2332">
                  <c:v>1.53</c:v>
                </c:pt>
                <c:pt idx="2333">
                  <c:v>1.42</c:v>
                </c:pt>
                <c:pt idx="2334">
                  <c:v>1.4</c:v>
                </c:pt>
                <c:pt idx="2335">
                  <c:v>1.4</c:v>
                </c:pt>
                <c:pt idx="2336">
                  <c:v>1.49</c:v>
                </c:pt>
                <c:pt idx="2337">
                  <c:v>1.5</c:v>
                </c:pt>
                <c:pt idx="2338">
                  <c:v>1.47</c:v>
                </c:pt>
                <c:pt idx="2339">
                  <c:v>1.46</c:v>
                </c:pt>
                <c:pt idx="2340">
                  <c:v>1.49</c:v>
                </c:pt>
                <c:pt idx="2341">
                  <c:v>1.51</c:v>
                </c:pt>
                <c:pt idx="2342">
                  <c:v>1.43</c:v>
                </c:pt>
                <c:pt idx="2343">
                  <c:v>1.44</c:v>
                </c:pt>
                <c:pt idx="2344">
                  <c:v>#N/A</c:v>
                </c:pt>
                <c:pt idx="2345">
                  <c:v>1.38</c:v>
                </c:pt>
                <c:pt idx="2346">
                  <c:v>1.41</c:v>
                </c:pt>
                <c:pt idx="2347">
                  <c:v>1.36</c:v>
                </c:pt>
                <c:pt idx="2348">
                  <c:v>1.36</c:v>
                </c:pt>
                <c:pt idx="2349">
                  <c:v>1.33</c:v>
                </c:pt>
                <c:pt idx="2350">
                  <c:v>1.37</c:v>
                </c:pt>
                <c:pt idx="2351">
                  <c:v>1.41</c:v>
                </c:pt>
                <c:pt idx="2352">
                  <c:v>1.38</c:v>
                </c:pt>
                <c:pt idx="2353">
                  <c:v>1.37</c:v>
                </c:pt>
                <c:pt idx="2354">
                  <c:v>1.29</c:v>
                </c:pt>
                <c:pt idx="2355">
                  <c:v>1.3</c:v>
                </c:pt>
                <c:pt idx="2356">
                  <c:v>1.4</c:v>
                </c:pt>
                <c:pt idx="2357">
                  <c:v>1.45</c:v>
                </c:pt>
                <c:pt idx="2358">
                  <c:v>1.53</c:v>
                </c:pt>
                <c:pt idx="2359">
                  <c:v>1.49</c:v>
                </c:pt>
                <c:pt idx="2360">
                  <c:v>1.53</c:v>
                </c:pt>
                <c:pt idx="2361">
                  <c:v>1.54</c:v>
                </c:pt>
                <c:pt idx="2362">
                  <c:v>1.55</c:v>
                </c:pt>
                <c:pt idx="2363">
                  <c:v>1.54</c:v>
                </c:pt>
                <c:pt idx="2364">
                  <c:v>1.58</c:v>
                </c:pt>
                <c:pt idx="2365">
                  <c:v>1.54</c:v>
                </c:pt>
                <c:pt idx="2366">
                  <c:v>1.6</c:v>
                </c:pt>
                <c:pt idx="2367">
                  <c:v>1.58</c:v>
                </c:pt>
                <c:pt idx="2368">
                  <c:v>1.58</c:v>
                </c:pt>
                <c:pt idx="2369">
                  <c:v>1.53</c:v>
                </c:pt>
                <c:pt idx="2370">
                  <c:v>1.54</c:v>
                </c:pt>
                <c:pt idx="2371">
                  <c:v>1.57</c:v>
                </c:pt>
                <c:pt idx="2372">
                  <c:v>#N/A</c:v>
                </c:pt>
                <c:pt idx="2373">
                  <c:v>1.57</c:v>
                </c:pt>
                <c:pt idx="2374">
                  <c:v>1.53</c:v>
                </c:pt>
                <c:pt idx="2375">
                  <c:v>1.53</c:v>
                </c:pt>
                <c:pt idx="2376">
                  <c:v>1.52</c:v>
                </c:pt>
                <c:pt idx="2377">
                  <c:v>1.49</c:v>
                </c:pt>
                <c:pt idx="2378">
                  <c:v>1.45</c:v>
                </c:pt>
                <c:pt idx="2379">
                  <c:v>1.46</c:v>
                </c:pt>
                <c:pt idx="2380">
                  <c:v>1.48</c:v>
                </c:pt>
                <c:pt idx="2381">
                  <c:v>1.49</c:v>
                </c:pt>
                <c:pt idx="2382">
                  <c:v>1.54</c:v>
                </c:pt>
                <c:pt idx="2383">
                  <c:v>1.52</c:v>
                </c:pt>
                <c:pt idx="2384">
                  <c:v>1.51</c:v>
                </c:pt>
                <c:pt idx="2385">
                  <c:v>1.5</c:v>
                </c:pt>
                <c:pt idx="2386">
                  <c:v>1.52</c:v>
                </c:pt>
                <c:pt idx="2387">
                  <c:v>1.56</c:v>
                </c:pt>
                <c:pt idx="2388">
                  <c:v>1.61</c:v>
                </c:pt>
                <c:pt idx="2389">
                  <c:v>1.64</c:v>
                </c:pt>
                <c:pt idx="2390">
                  <c:v>1.62</c:v>
                </c:pt>
                <c:pt idx="2391">
                  <c:v>1.56</c:v>
                </c:pt>
                <c:pt idx="2392">
                  <c:v>1.47</c:v>
                </c:pt>
                <c:pt idx="2393">
                  <c:v>1.51</c:v>
                </c:pt>
                <c:pt idx="2394">
                  <c:v>1.51</c:v>
                </c:pt>
                <c:pt idx="2395">
                  <c:v>1.52</c:v>
                </c:pt>
                <c:pt idx="2396">
                  <c:v>1.47</c:v>
                </c:pt>
                <c:pt idx="2397">
                  <c:v>1.44</c:v>
                </c:pt>
                <c:pt idx="2398">
                  <c:v>1.42</c:v>
                </c:pt>
                <c:pt idx="2399">
                  <c:v>1.43</c:v>
                </c:pt>
                <c:pt idx="2400">
                  <c:v>1.5</c:v>
                </c:pt>
                <c:pt idx="2401">
                  <c:v>1.42</c:v>
                </c:pt>
                <c:pt idx="2402">
                  <c:v>1.4</c:v>
                </c:pt>
                <c:pt idx="2403">
                  <c:v>1.36</c:v>
                </c:pt>
                <c:pt idx="2404">
                  <c:v>1.34</c:v>
                </c:pt>
                <c:pt idx="2405">
                  <c:v>1.34</c:v>
                </c:pt>
                <c:pt idx="2406">
                  <c:v>1.3</c:v>
                </c:pt>
                <c:pt idx="2407">
                  <c:v>1.29</c:v>
                </c:pt>
                <c:pt idx="2408">
                  <c:v>1.27</c:v>
                </c:pt>
                <c:pt idx="2409">
                  <c:v>1.3</c:v>
                </c:pt>
                <c:pt idx="2410">
                  <c:v>1.31</c:v>
                </c:pt>
                <c:pt idx="2411">
                  <c:v>1.31</c:v>
                </c:pt>
                <c:pt idx="2412">
                  <c:v>1.31</c:v>
                </c:pt>
                <c:pt idx="2413">
                  <c:v>1.32</c:v>
                </c:pt>
                <c:pt idx="2414">
                  <c:v>#N/A</c:v>
                </c:pt>
                <c:pt idx="2415">
                  <c:v>1.29</c:v>
                </c:pt>
                <c:pt idx="2416">
                  <c:v>1.31</c:v>
                </c:pt>
                <c:pt idx="2417">
                  <c:v>1.35</c:v>
                </c:pt>
                <c:pt idx="2418">
                  <c:v>1.35</c:v>
                </c:pt>
                <c:pt idx="2419">
                  <c:v>1.36</c:v>
                </c:pt>
                <c:pt idx="2420">
                  <c:v>1.38</c:v>
                </c:pt>
                <c:pt idx="2421">
                  <c:v>1.38</c:v>
                </c:pt>
                <c:pt idx="2422">
                  <c:v>1.37</c:v>
                </c:pt>
                <c:pt idx="2423">
                  <c:v>1.37</c:v>
                </c:pt>
                <c:pt idx="2424">
                  <c:v>1.38</c:v>
                </c:pt>
                <c:pt idx="2425">
                  <c:v>1.36</c:v>
                </c:pt>
                <c:pt idx="2426">
                  <c:v>1.36</c:v>
                </c:pt>
                <c:pt idx="2427">
                  <c:v>1.3</c:v>
                </c:pt>
                <c:pt idx="2428">
                  <c:v>1.35</c:v>
                </c:pt>
                <c:pt idx="2429">
                  <c:v>1.5</c:v>
                </c:pt>
                <c:pt idx="2430">
                  <c:v>1.51</c:v>
                </c:pt>
                <c:pt idx="2431">
                  <c:v>1.56</c:v>
                </c:pt>
                <c:pt idx="2432">
                  <c:v>1.5</c:v>
                </c:pt>
                <c:pt idx="2433">
                  <c:v>#N/A</c:v>
                </c:pt>
                <c:pt idx="2434">
                  <c:v>1.43</c:v>
                </c:pt>
                <c:pt idx="2435">
                  <c:v>1.46</c:v>
                </c:pt>
                <c:pt idx="2436">
                  <c:v>1.46</c:v>
                </c:pt>
                <c:pt idx="2437">
                  <c:v>1.48</c:v>
                </c:pt>
                <c:pt idx="2438">
                  <c:v>1.52</c:v>
                </c:pt>
                <c:pt idx="2439">
                  <c:v>1.45</c:v>
                </c:pt>
                <c:pt idx="2440">
                  <c:v>1.4</c:v>
                </c:pt>
                <c:pt idx="2441">
                  <c:v>1.4</c:v>
                </c:pt>
                <c:pt idx="2442">
                  <c:v>1.39</c:v>
                </c:pt>
                <c:pt idx="2443">
                  <c:v>1.38</c:v>
                </c:pt>
                <c:pt idx="2444">
                  <c:v>#N/A</c:v>
                </c:pt>
                <c:pt idx="2445">
                  <c:v>1.36</c:v>
                </c:pt>
                <c:pt idx="2446">
                  <c:v>1.36</c:v>
                </c:pt>
                <c:pt idx="2447">
                  <c:v>1.36</c:v>
                </c:pt>
                <c:pt idx="2448">
                  <c:v>1.36</c:v>
                </c:pt>
                <c:pt idx="2449">
                  <c:v>1.35</c:v>
                </c:pt>
                <c:pt idx="2450">
                  <c:v>1.32</c:v>
                </c:pt>
                <c:pt idx="2451">
                  <c:v>1.3</c:v>
                </c:pt>
                <c:pt idx="2452">
                  <c:v>1.25</c:v>
                </c:pt>
                <c:pt idx="2453">
                  <c:v>1.33</c:v>
                </c:pt>
                <c:pt idx="2454">
                  <c:v>1.37</c:v>
                </c:pt>
                <c:pt idx="2455">
                  <c:v>1.29</c:v>
                </c:pt>
                <c:pt idx="2456">
                  <c:v>1.29</c:v>
                </c:pt>
                <c:pt idx="2457">
                  <c:v>1.31</c:v>
                </c:pt>
                <c:pt idx="2458">
                  <c:v>1.28</c:v>
                </c:pt>
                <c:pt idx="2459">
                  <c:v>1.27</c:v>
                </c:pt>
                <c:pt idx="2460">
                  <c:v>1.24</c:v>
                </c:pt>
                <c:pt idx="2461">
                  <c:v>1.26</c:v>
                </c:pt>
                <c:pt idx="2462">
                  <c:v>1.24</c:v>
                </c:pt>
                <c:pt idx="2463">
                  <c:v>1.27</c:v>
                </c:pt>
                <c:pt idx="2464">
                  <c:v>#N/A</c:v>
                </c:pt>
                <c:pt idx="2465">
                  <c:v>1.21</c:v>
                </c:pt>
                <c:pt idx="2466">
                  <c:v>1.2</c:v>
                </c:pt>
                <c:pt idx="2467">
                  <c:v>1.21</c:v>
                </c:pt>
                <c:pt idx="2468">
                  <c:v>1.26</c:v>
                </c:pt>
                <c:pt idx="2469">
                  <c:v>1.21</c:v>
                </c:pt>
                <c:pt idx="2470">
                  <c:v>1.21</c:v>
                </c:pt>
                <c:pt idx="2471">
                  <c:v>1.18</c:v>
                </c:pt>
                <c:pt idx="2472">
                  <c:v>1.07</c:v>
                </c:pt>
                <c:pt idx="2473">
                  <c:v>1.1399999999999999</c:v>
                </c:pt>
                <c:pt idx="2474">
                  <c:v>1.1599999999999999</c:v>
                </c:pt>
                <c:pt idx="2475">
                  <c:v>1.1499999999999999</c:v>
                </c:pt>
                <c:pt idx="2476">
                  <c:v>1.1200000000000001</c:v>
                </c:pt>
                <c:pt idx="2477">
                  <c:v>#N/A</c:v>
                </c:pt>
                <c:pt idx="2478">
                  <c:v>1.1299999999999999</c:v>
                </c:pt>
                <c:pt idx="2479">
                  <c:v>1.1499999999999999</c:v>
                </c:pt>
                <c:pt idx="2480">
                  <c:v>1.1599999999999999</c:v>
                </c:pt>
                <c:pt idx="2481">
                  <c:v>1.1399999999999999</c:v>
                </c:pt>
                <c:pt idx="2482">
                  <c:v>1.1499999999999999</c:v>
                </c:pt>
                <c:pt idx="2483">
                  <c:v>1.18</c:v>
                </c:pt>
                <c:pt idx="2484">
                  <c:v>1.1399999999999999</c:v>
                </c:pt>
                <c:pt idx="2485">
                  <c:v>1.1299999999999999</c:v>
                </c:pt>
                <c:pt idx="2486">
                  <c:v>1.2</c:v>
                </c:pt>
                <c:pt idx="2487">
                  <c:v>1.2</c:v>
                </c:pt>
                <c:pt idx="2488">
                  <c:v>1.24</c:v>
                </c:pt>
                <c:pt idx="2489">
                  <c:v>1.1599999999999999</c:v>
                </c:pt>
                <c:pt idx="2490">
                  <c:v>1.1000000000000001</c:v>
                </c:pt>
                <c:pt idx="2491">
                  <c:v>1.07</c:v>
                </c:pt>
                <c:pt idx="2492">
                  <c:v>1.1000000000000001</c:v>
                </c:pt>
                <c:pt idx="2493">
                  <c:v>1.03</c:v>
                </c:pt>
                <c:pt idx="2494">
                  <c:v>1.07</c:v>
                </c:pt>
                <c:pt idx="2495">
                  <c:v>1.05</c:v>
                </c:pt>
                <c:pt idx="2496">
                  <c:v>#N/A</c:v>
                </c:pt>
                <c:pt idx="2497">
                  <c:v>1.05</c:v>
                </c:pt>
                <c:pt idx="2498">
                  <c:v>1</c:v>
                </c:pt>
                <c:pt idx="2499">
                  <c:v>1.02</c:v>
                </c:pt>
                <c:pt idx="2500">
                  <c:v>1.02</c:v>
                </c:pt>
                <c:pt idx="2501">
                  <c:v>#N/A</c:v>
                </c:pt>
                <c:pt idx="2502">
                  <c:v>1.02</c:v>
                </c:pt>
                <c:pt idx="2503">
                  <c:v>1.02</c:v>
                </c:pt>
                <c:pt idx="2504">
                  <c:v>1.03</c:v>
                </c:pt>
                <c:pt idx="2505">
                  <c:v>0.97</c:v>
                </c:pt>
                <c:pt idx="2506">
                  <c:v>1.04</c:v>
                </c:pt>
                <c:pt idx="2507">
                  <c:v>1</c:v>
                </c:pt>
                <c:pt idx="2508">
                  <c:v>1.03</c:v>
                </c:pt>
                <c:pt idx="2509">
                  <c:v>1.1100000000000001</c:v>
                </c:pt>
                <c:pt idx="2510">
                  <c:v>1.1000000000000001</c:v>
                </c:pt>
                <c:pt idx="2511">
                  <c:v>1.07</c:v>
                </c:pt>
                <c:pt idx="2512">
                  <c:v>1.0900000000000001</c:v>
                </c:pt>
                <c:pt idx="2513">
                  <c:v>1.05</c:v>
                </c:pt>
                <c:pt idx="2514">
                  <c:v>#N/A</c:v>
                </c:pt>
                <c:pt idx="2515">
                  <c:v>1.02</c:v>
                </c:pt>
                <c:pt idx="2516">
                  <c:v>1.0900000000000001</c:v>
                </c:pt>
                <c:pt idx="2517">
                  <c:v>1.06</c:v>
                </c:pt>
                <c:pt idx="2518">
                  <c:v>1.1000000000000001</c:v>
                </c:pt>
                <c:pt idx="2519">
                  <c:v>1.06</c:v>
                </c:pt>
                <c:pt idx="2520">
                  <c:v>1.03</c:v>
                </c:pt>
                <c:pt idx="2521">
                  <c:v>1.04</c:v>
                </c:pt>
                <c:pt idx="2522">
                  <c:v>1.06</c:v>
                </c:pt>
                <c:pt idx="2523">
                  <c:v>1.0900000000000001</c:v>
                </c:pt>
                <c:pt idx="2524">
                  <c:v>1.05</c:v>
                </c:pt>
                <c:pt idx="2525">
                  <c:v>1.02</c:v>
                </c:pt>
                <c:pt idx="2526">
                  <c:v>0.98</c:v>
                </c:pt>
                <c:pt idx="2527">
                  <c:v>1.01</c:v>
                </c:pt>
                <c:pt idx="2528">
                  <c:v>0.96</c:v>
                </c:pt>
                <c:pt idx="2529">
                  <c:v>0.92</c:v>
                </c:pt>
                <c:pt idx="2530">
                  <c:v>0.89</c:v>
                </c:pt>
                <c:pt idx="2531">
                  <c:v>0.83</c:v>
                </c:pt>
                <c:pt idx="2532">
                  <c:v>0.79</c:v>
                </c:pt>
                <c:pt idx="2533">
                  <c:v>0.69</c:v>
                </c:pt>
                <c:pt idx="2534">
                  <c:v>#N/A</c:v>
                </c:pt>
                <c:pt idx="2535">
                  <c:v>0.68</c:v>
                </c:pt>
                <c:pt idx="2536">
                  <c:v>0.64</c:v>
                </c:pt>
                <c:pt idx="2537">
                  <c:v>0.62</c:v>
                </c:pt>
                <c:pt idx="2538">
                  <c:v>0.55000000000000004</c:v>
                </c:pt>
                <c:pt idx="2539">
                  <c:v>0.53</c:v>
                </c:pt>
                <c:pt idx="2540">
                  <c:v>0.51</c:v>
                </c:pt>
                <c:pt idx="2541">
                  <c:v>0.48</c:v>
                </c:pt>
                <c:pt idx="2542">
                  <c:v>0.43</c:v>
                </c:pt>
                <c:pt idx="2543">
                  <c:v>0.42</c:v>
                </c:pt>
                <c:pt idx="2544">
                  <c:v>0.44</c:v>
                </c:pt>
                <c:pt idx="2545">
                  <c:v>0.55000000000000004</c:v>
                </c:pt>
                <c:pt idx="2546">
                  <c:v>0.57999999999999996</c:v>
                </c:pt>
                <c:pt idx="2547">
                  <c:v>0.66</c:v>
                </c:pt>
                <c:pt idx="2548">
                  <c:v>0.67</c:v>
                </c:pt>
                <c:pt idx="2549">
                  <c:v>0.6</c:v>
                </c:pt>
                <c:pt idx="2550">
                  <c:v>0.55000000000000004</c:v>
                </c:pt>
                <c:pt idx="2551">
                  <c:v>0.51</c:v>
                </c:pt>
                <c:pt idx="2552">
                  <c:v>0.54</c:v>
                </c:pt>
                <c:pt idx="2553">
                  <c:v>0.54</c:v>
                </c:pt>
                <c:pt idx="2554">
                  <c:v>0.55000000000000004</c:v>
                </c:pt>
                <c:pt idx="2555">
                  <c:v>0.6</c:v>
                </c:pt>
                <c:pt idx="2556">
                  <c:v>0.65</c:v>
                </c:pt>
                <c:pt idx="2557">
                  <c:v>0.61</c:v>
                </c:pt>
                <c:pt idx="2558">
                  <c:v>0.61</c:v>
                </c:pt>
                <c:pt idx="2559">
                  <c:v>0.59</c:v>
                </c:pt>
                <c:pt idx="2560">
                  <c:v>0.57999999999999996</c:v>
                </c:pt>
                <c:pt idx="2561">
                  <c:v>0.53</c:v>
                </c:pt>
                <c:pt idx="2562">
                  <c:v>0.45</c:v>
                </c:pt>
                <c:pt idx="2563">
                  <c:v>#N/A</c:v>
                </c:pt>
                <c:pt idx="2564">
                  <c:v>0.47</c:v>
                </c:pt>
                <c:pt idx="2565">
                  <c:v>0.48</c:v>
                </c:pt>
                <c:pt idx="2566">
                  <c:v>0.43</c:v>
                </c:pt>
                <c:pt idx="2567">
                  <c:v>0.47</c:v>
                </c:pt>
                <c:pt idx="2568">
                  <c:v>0.6</c:v>
                </c:pt>
                <c:pt idx="2569">
                  <c:v>0.61</c:v>
                </c:pt>
                <c:pt idx="2570">
                  <c:v>0.61</c:v>
                </c:pt>
                <c:pt idx="2571">
                  <c:v>0.69</c:v>
                </c:pt>
                <c:pt idx="2572">
                  <c:v>0.65</c:v>
                </c:pt>
                <c:pt idx="2573">
                  <c:v>0.64</c:v>
                </c:pt>
                <c:pt idx="2574">
                  <c:v>0.66</c:v>
                </c:pt>
                <c:pt idx="2575">
                  <c:v>0.69</c:v>
                </c:pt>
                <c:pt idx="2576">
                  <c:v>0.59</c:v>
                </c:pt>
                <c:pt idx="2577">
                  <c:v>0.59</c:v>
                </c:pt>
                <c:pt idx="2578">
                  <c:v>0.65</c:v>
                </c:pt>
                <c:pt idx="2579">
                  <c:v>0.57999999999999996</c:v>
                </c:pt>
                <c:pt idx="2580">
                  <c:v>0.67</c:v>
                </c:pt>
                <c:pt idx="2581">
                  <c:v>0.69</c:v>
                </c:pt>
                <c:pt idx="2582">
                  <c:v>0.62</c:v>
                </c:pt>
                <c:pt idx="2583">
                  <c:v>0.67</c:v>
                </c:pt>
                <c:pt idx="2584">
                  <c:v>0.62</c:v>
                </c:pt>
                <c:pt idx="2585">
                  <c:v>0.53</c:v>
                </c:pt>
                <c:pt idx="2586">
                  <c:v>0.55000000000000004</c:v>
                </c:pt>
                <c:pt idx="2587">
                  <c:v>0.6</c:v>
                </c:pt>
                <c:pt idx="2588">
                  <c:v>0.63</c:v>
                </c:pt>
                <c:pt idx="2589">
                  <c:v>0.63</c:v>
                </c:pt>
                <c:pt idx="2590">
                  <c:v>0.64</c:v>
                </c:pt>
                <c:pt idx="2591">
                  <c:v>0.6</c:v>
                </c:pt>
                <c:pt idx="2592">
                  <c:v>0.62</c:v>
                </c:pt>
                <c:pt idx="2593">
                  <c:v>0.63</c:v>
                </c:pt>
                <c:pt idx="2594">
                  <c:v>0.69</c:v>
                </c:pt>
                <c:pt idx="2595">
                  <c:v>0.63</c:v>
                </c:pt>
                <c:pt idx="2596">
                  <c:v>0.66</c:v>
                </c:pt>
                <c:pt idx="2597">
                  <c:v>0.63</c:v>
                </c:pt>
                <c:pt idx="2598">
                  <c:v>0.67</c:v>
                </c:pt>
                <c:pt idx="2599">
                  <c:v>0.7</c:v>
                </c:pt>
                <c:pt idx="2600">
                  <c:v>0.65</c:v>
                </c:pt>
                <c:pt idx="2601">
                  <c:v>0.7</c:v>
                </c:pt>
                <c:pt idx="2602">
                  <c:v>0.68</c:v>
                </c:pt>
                <c:pt idx="2603">
                  <c:v>0.65</c:v>
                </c:pt>
                <c:pt idx="2604">
                  <c:v>#N/A</c:v>
                </c:pt>
                <c:pt idx="2605">
                  <c:v>0.59</c:v>
                </c:pt>
                <c:pt idx="2606">
                  <c:v>0.56000000000000005</c:v>
                </c:pt>
                <c:pt idx="2607">
                  <c:v>0.64</c:v>
                </c:pt>
                <c:pt idx="2608">
                  <c:v>0.69</c:v>
                </c:pt>
                <c:pt idx="2609">
                  <c:v>0.82</c:v>
                </c:pt>
                <c:pt idx="2610">
                  <c:v>0.7</c:v>
                </c:pt>
                <c:pt idx="2611">
                  <c:v>0.76</c:v>
                </c:pt>
                <c:pt idx="2612">
                  <c:v>0.77</c:v>
                </c:pt>
                <c:pt idx="2613">
                  <c:v>0.68</c:v>
                </c:pt>
                <c:pt idx="2614">
                  <c:v>0.74</c:v>
                </c:pt>
                <c:pt idx="2615">
                  <c:v>0.69</c:v>
                </c:pt>
                <c:pt idx="2616">
                  <c:v>0.62</c:v>
                </c:pt>
                <c:pt idx="2617">
                  <c:v>0.67</c:v>
                </c:pt>
                <c:pt idx="2618">
                  <c:v>0.57999999999999996</c:v>
                </c:pt>
                <c:pt idx="2619">
                  <c:v>0.53</c:v>
                </c:pt>
                <c:pt idx="2620">
                  <c:v>0.55000000000000004</c:v>
                </c:pt>
                <c:pt idx="2621">
                  <c:v>0.56000000000000005</c:v>
                </c:pt>
                <c:pt idx="2622">
                  <c:v>0.59</c:v>
                </c:pt>
                <c:pt idx="2623">
                  <c:v>0.54</c:v>
                </c:pt>
                <c:pt idx="2624">
                  <c:v>0.52</c:v>
                </c:pt>
                <c:pt idx="2625">
                  <c:v>0.49</c:v>
                </c:pt>
                <c:pt idx="2626">
                  <c:v>0.51</c:v>
                </c:pt>
                <c:pt idx="2627">
                  <c:v>0.51</c:v>
                </c:pt>
                <c:pt idx="2628">
                  <c:v>0.54</c:v>
                </c:pt>
                <c:pt idx="2629">
                  <c:v>0.54</c:v>
                </c:pt>
                <c:pt idx="2630">
                  <c:v>0.56999999999999995</c:v>
                </c:pt>
                <c:pt idx="2631">
                  <c:v>0.56000000000000005</c:v>
                </c:pt>
                <c:pt idx="2632">
                  <c:v>0.6</c:v>
                </c:pt>
                <c:pt idx="2633">
                  <c:v>#N/A</c:v>
                </c:pt>
                <c:pt idx="2634">
                  <c:v>0.61</c:v>
                </c:pt>
                <c:pt idx="2635">
                  <c:v>0.6</c:v>
                </c:pt>
                <c:pt idx="2636">
                  <c:v>0.57999999999999996</c:v>
                </c:pt>
                <c:pt idx="2637">
                  <c:v>0.57999999999999996</c:v>
                </c:pt>
                <c:pt idx="2638">
                  <c:v>0.7</c:v>
                </c:pt>
                <c:pt idx="2639">
                  <c:v>0.67</c:v>
                </c:pt>
                <c:pt idx="2640">
                  <c:v>0.6</c:v>
                </c:pt>
                <c:pt idx="2641">
                  <c:v>0.61</c:v>
                </c:pt>
                <c:pt idx="2642">
                  <c:v>0.56999999999999995</c:v>
                </c:pt>
                <c:pt idx="2643">
                  <c:v>0.6</c:v>
                </c:pt>
                <c:pt idx="2644">
                  <c:v>0.57999999999999996</c:v>
                </c:pt>
                <c:pt idx="2645">
                  <c:v>0.6</c:v>
                </c:pt>
                <c:pt idx="2646">
                  <c:v>0.66</c:v>
                </c:pt>
                <c:pt idx="2647">
                  <c:v>0.68</c:v>
                </c:pt>
                <c:pt idx="2648">
                  <c:v>0.66</c:v>
                </c:pt>
                <c:pt idx="2649">
                  <c:v>0.77</c:v>
                </c:pt>
                <c:pt idx="2650">
                  <c:v>0.7</c:v>
                </c:pt>
                <c:pt idx="2651">
                  <c:v>0.74</c:v>
                </c:pt>
                <c:pt idx="2652">
                  <c:v>0.77</c:v>
                </c:pt>
                <c:pt idx="2653">
                  <c:v>0.78</c:v>
                </c:pt>
                <c:pt idx="2654">
                  <c:v>0.77</c:v>
                </c:pt>
                <c:pt idx="2655">
                  <c:v>0.81</c:v>
                </c:pt>
                <c:pt idx="2656">
                  <c:v>0.86</c:v>
                </c:pt>
                <c:pt idx="2657">
                  <c:v>0.84</c:v>
                </c:pt>
                <c:pt idx="2658">
                  <c:v>0.76</c:v>
                </c:pt>
                <c:pt idx="2659">
                  <c:v>0.74</c:v>
                </c:pt>
                <c:pt idx="2660">
                  <c:v>0.77</c:v>
                </c:pt>
                <c:pt idx="2661">
                  <c:v>0.78</c:v>
                </c:pt>
                <c:pt idx="2662">
                  <c:v>0.77</c:v>
                </c:pt>
                <c:pt idx="2663">
                  <c:v>0.78</c:v>
                </c:pt>
                <c:pt idx="2664">
                  <c:v>0.77</c:v>
                </c:pt>
                <c:pt idx="2665">
                  <c:v>0.73</c:v>
                </c:pt>
                <c:pt idx="2666">
                  <c:v>0.83</c:v>
                </c:pt>
                <c:pt idx="2667">
                  <c:v>0.88</c:v>
                </c:pt>
                <c:pt idx="2668">
                  <c:v>0.93</c:v>
                </c:pt>
                <c:pt idx="2669">
                  <c:v>0.96</c:v>
                </c:pt>
                <c:pt idx="2670">
                  <c:v>0.95</c:v>
                </c:pt>
                <c:pt idx="2671">
                  <c:v>0.94</c:v>
                </c:pt>
                <c:pt idx="2672">
                  <c:v>0.97</c:v>
                </c:pt>
                <c:pt idx="2673">
                  <c:v>1.01</c:v>
                </c:pt>
                <c:pt idx="2674">
                  <c:v>#N/A</c:v>
                </c:pt>
                <c:pt idx="2675">
                  <c:v>1.04</c:v>
                </c:pt>
                <c:pt idx="2676">
                  <c:v>1.06</c:v>
                </c:pt>
                <c:pt idx="2677">
                  <c:v>1.04</c:v>
                </c:pt>
                <c:pt idx="2678">
                  <c:v>1.07</c:v>
                </c:pt>
                <c:pt idx="2679">
                  <c:v>1.08</c:v>
                </c:pt>
                <c:pt idx="2680">
                  <c:v>1.05</c:v>
                </c:pt>
                <c:pt idx="2681">
                  <c:v>1.08</c:v>
                </c:pt>
                <c:pt idx="2682">
                  <c:v>1.1399999999999999</c:v>
                </c:pt>
                <c:pt idx="2683">
                  <c:v>1.2</c:v>
                </c:pt>
                <c:pt idx="2684">
                  <c:v>1.1399999999999999</c:v>
                </c:pt>
                <c:pt idx="2685">
                  <c:v>1.1499999999999999</c:v>
                </c:pt>
                <c:pt idx="2686">
                  <c:v>1.0900000000000001</c:v>
                </c:pt>
                <c:pt idx="2687">
                  <c:v>1.1499999999999999</c:v>
                </c:pt>
                <c:pt idx="2688">
                  <c:v>1.1499999999999999</c:v>
                </c:pt>
                <c:pt idx="2689">
                  <c:v>1.1299999999999999</c:v>
                </c:pt>
                <c:pt idx="2690">
                  <c:v>1.1200000000000001</c:v>
                </c:pt>
                <c:pt idx="2691">
                  <c:v>1.1100000000000001</c:v>
                </c:pt>
                <c:pt idx="2692">
                  <c:v>1.1000000000000001</c:v>
                </c:pt>
                <c:pt idx="2693">
                  <c:v>1.08</c:v>
                </c:pt>
                <c:pt idx="2694">
                  <c:v>1.08</c:v>
                </c:pt>
                <c:pt idx="2695">
                  <c:v>1.07</c:v>
                </c:pt>
                <c:pt idx="2696">
                  <c:v>1.05</c:v>
                </c:pt>
                <c:pt idx="2697">
                  <c:v>1.07</c:v>
                </c:pt>
                <c:pt idx="2698">
                  <c:v>1.1499999999999999</c:v>
                </c:pt>
                <c:pt idx="2699">
                  <c:v>1.1399999999999999</c:v>
                </c:pt>
                <c:pt idx="2700">
                  <c:v>1.1499999999999999</c:v>
                </c:pt>
                <c:pt idx="2701">
                  <c:v>1.2</c:v>
                </c:pt>
                <c:pt idx="2702">
                  <c:v>1.18</c:v>
                </c:pt>
                <c:pt idx="2703">
                  <c:v>1.2</c:v>
                </c:pt>
                <c:pt idx="2704">
                  <c:v>#N/A</c:v>
                </c:pt>
                <c:pt idx="2705">
                  <c:v>1.23</c:v>
                </c:pt>
                <c:pt idx="2706">
                  <c:v>1.24</c:v>
                </c:pt>
                <c:pt idx="2707">
                  <c:v>1.24</c:v>
                </c:pt>
                <c:pt idx="2708">
                  <c:v>1.19</c:v>
                </c:pt>
                <c:pt idx="2709">
                  <c:v>1.19</c:v>
                </c:pt>
                <c:pt idx="2710">
                  <c:v>1.17</c:v>
                </c:pt>
                <c:pt idx="2711">
                  <c:v>1.1499999999999999</c:v>
                </c:pt>
                <c:pt idx="2712">
                  <c:v>1.1200000000000001</c:v>
                </c:pt>
                <c:pt idx="2713">
                  <c:v>1.1200000000000001</c:v>
                </c:pt>
                <c:pt idx="2714">
                  <c:v>1.1000000000000001</c:v>
                </c:pt>
                <c:pt idx="2715">
                  <c:v>1.1100000000000001</c:v>
                </c:pt>
                <c:pt idx="2716">
                  <c:v>1.0900000000000001</c:v>
                </c:pt>
                <c:pt idx="2717">
                  <c:v>1.07</c:v>
                </c:pt>
                <c:pt idx="2718">
                  <c:v>1.08</c:v>
                </c:pt>
                <c:pt idx="2719">
                  <c:v>1.08</c:v>
                </c:pt>
                <c:pt idx="2720">
                  <c:v>1.08</c:v>
                </c:pt>
                <c:pt idx="2721">
                  <c:v>0.98</c:v>
                </c:pt>
                <c:pt idx="2722">
                  <c:v>1.03</c:v>
                </c:pt>
                <c:pt idx="2723">
                  <c:v>1.05</c:v>
                </c:pt>
                <c:pt idx="2724">
                  <c:v>0.96</c:v>
                </c:pt>
                <c:pt idx="2725">
                  <c:v>#N/A</c:v>
                </c:pt>
                <c:pt idx="2726">
                  <c:v>0.97</c:v>
                </c:pt>
                <c:pt idx="2727">
                  <c:v>0.98</c:v>
                </c:pt>
                <c:pt idx="2728">
                  <c:v>0.96</c:v>
                </c:pt>
                <c:pt idx="2729">
                  <c:v>0.9</c:v>
                </c:pt>
                <c:pt idx="2730">
                  <c:v>0.95</c:v>
                </c:pt>
                <c:pt idx="2731">
                  <c:v>0.98</c:v>
                </c:pt>
                <c:pt idx="2732">
                  <c:v>0.93</c:v>
                </c:pt>
                <c:pt idx="2733">
                  <c:v>0.96</c:v>
                </c:pt>
                <c:pt idx="2734">
                  <c:v>0.92</c:v>
                </c:pt>
                <c:pt idx="2735">
                  <c:v>0.92</c:v>
                </c:pt>
                <c:pt idx="2736">
                  <c:v>0.94</c:v>
                </c:pt>
                <c:pt idx="2737">
                  <c:v>#N/A</c:v>
                </c:pt>
                <c:pt idx="2738">
                  <c:v>0.94</c:v>
                </c:pt>
                <c:pt idx="2739">
                  <c:v>0.93</c:v>
                </c:pt>
                <c:pt idx="2740">
                  <c:v>0.86</c:v>
                </c:pt>
                <c:pt idx="2741">
                  <c:v>0.89</c:v>
                </c:pt>
                <c:pt idx="2742">
                  <c:v>0.86</c:v>
                </c:pt>
                <c:pt idx="2743">
                  <c:v>0.88</c:v>
                </c:pt>
                <c:pt idx="2744">
                  <c:v>0.86</c:v>
                </c:pt>
                <c:pt idx="2745">
                  <c:v>0.86</c:v>
                </c:pt>
                <c:pt idx="2746">
                  <c:v>0.86</c:v>
                </c:pt>
                <c:pt idx="2747">
                  <c:v>0.88</c:v>
                </c:pt>
                <c:pt idx="2748">
                  <c:v>0.89</c:v>
                </c:pt>
                <c:pt idx="2749">
                  <c:v>0.86</c:v>
                </c:pt>
                <c:pt idx="2750">
                  <c:v>0.83</c:v>
                </c:pt>
                <c:pt idx="2751">
                  <c:v>0.81</c:v>
                </c:pt>
                <c:pt idx="2752">
                  <c:v>0.8</c:v>
                </c:pt>
                <c:pt idx="2753">
                  <c:v>0.81</c:v>
                </c:pt>
                <c:pt idx="2754">
                  <c:v>0.8</c:v>
                </c:pt>
                <c:pt idx="2755">
                  <c:v>0.78</c:v>
                </c:pt>
                <c:pt idx="2756">
                  <c:v>0.77</c:v>
                </c:pt>
                <c:pt idx="2757">
                  <c:v>#N/A</c:v>
                </c:pt>
                <c:pt idx="2758">
                  <c:v>0.78</c:v>
                </c:pt>
                <c:pt idx="2759">
                  <c:v>0.8</c:v>
                </c:pt>
                <c:pt idx="2760">
                  <c:v>0.81</c:v>
                </c:pt>
                <c:pt idx="2761">
                  <c:v>0.88</c:v>
                </c:pt>
                <c:pt idx="2762">
                  <c:v>#N/A</c:v>
                </c:pt>
                <c:pt idx="2763">
                  <c:v>0.88</c:v>
                </c:pt>
                <c:pt idx="2764">
                  <c:v>0.84</c:v>
                </c:pt>
                <c:pt idx="2765">
                  <c:v>0.83</c:v>
                </c:pt>
                <c:pt idx="2766">
                  <c:v>0.83</c:v>
                </c:pt>
                <c:pt idx="2767">
                  <c:v>0.84</c:v>
                </c:pt>
                <c:pt idx="2768">
                  <c:v>0.82</c:v>
                </c:pt>
                <c:pt idx="2769">
                  <c:v>0.85</c:v>
                </c:pt>
                <c:pt idx="2770">
                  <c:v>0.88</c:v>
                </c:pt>
                <c:pt idx="2771">
                  <c:v>0.87</c:v>
                </c:pt>
                <c:pt idx="2772">
                  <c:v>0.86</c:v>
                </c:pt>
                <c:pt idx="2773">
                  <c:v>0.81</c:v>
                </c:pt>
                <c:pt idx="2774">
                  <c:v>#N/A</c:v>
                </c:pt>
                <c:pt idx="2775">
                  <c:v>0.84</c:v>
                </c:pt>
                <c:pt idx="2776">
                  <c:v>0.84</c:v>
                </c:pt>
                <c:pt idx="2777">
                  <c:v>0.86</c:v>
                </c:pt>
                <c:pt idx="2778">
                  <c:v>0.86</c:v>
                </c:pt>
                <c:pt idx="2779">
                  <c:v>0.91</c:v>
                </c:pt>
                <c:pt idx="2780">
                  <c:v>0.92</c:v>
                </c:pt>
                <c:pt idx="2781">
                  <c:v>0.89</c:v>
                </c:pt>
                <c:pt idx="2782">
                  <c:v>0.89</c:v>
                </c:pt>
                <c:pt idx="2783">
                  <c:v>0.85</c:v>
                </c:pt>
                <c:pt idx="2784">
                  <c:v>0.87</c:v>
                </c:pt>
                <c:pt idx="2785">
                  <c:v>0.87</c:v>
                </c:pt>
                <c:pt idx="2786">
                  <c:v>0.85</c:v>
                </c:pt>
                <c:pt idx="2787">
                  <c:v>0.87</c:v>
                </c:pt>
                <c:pt idx="2788">
                  <c:v>0.81</c:v>
                </c:pt>
                <c:pt idx="2789">
                  <c:v>0.8</c:v>
                </c:pt>
                <c:pt idx="2790">
                  <c:v>0.84</c:v>
                </c:pt>
                <c:pt idx="2791">
                  <c:v>0.79</c:v>
                </c:pt>
                <c:pt idx="2792">
                  <c:v>0.84</c:v>
                </c:pt>
                <c:pt idx="2793">
                  <c:v>0.85</c:v>
                </c:pt>
                <c:pt idx="2794">
                  <c:v>#N/A</c:v>
                </c:pt>
                <c:pt idx="2795">
                  <c:v>0.85</c:v>
                </c:pt>
                <c:pt idx="2796">
                  <c:v>0.87</c:v>
                </c:pt>
                <c:pt idx="2797">
                  <c:v>0.9</c:v>
                </c:pt>
                <c:pt idx="2798">
                  <c:v>0.91</c:v>
                </c:pt>
                <c:pt idx="2799">
                  <c:v>0.88</c:v>
                </c:pt>
                <c:pt idx="2800">
                  <c:v>0.86</c:v>
                </c:pt>
                <c:pt idx="2801">
                  <c:v>0.84</c:v>
                </c:pt>
                <c:pt idx="2802">
                  <c:v>0.86</c:v>
                </c:pt>
                <c:pt idx="2803">
                  <c:v>0.84</c:v>
                </c:pt>
                <c:pt idx="2804">
                  <c:v>0.83</c:v>
                </c:pt>
                <c:pt idx="2805">
                  <c:v>0.84</c:v>
                </c:pt>
                <c:pt idx="2806">
                  <c:v>0.82</c:v>
                </c:pt>
                <c:pt idx="2807">
                  <c:v>0.81</c:v>
                </c:pt>
                <c:pt idx="2808">
                  <c:v>0.81</c:v>
                </c:pt>
                <c:pt idx="2809">
                  <c:v>0.8</c:v>
                </c:pt>
                <c:pt idx="2810">
                  <c:v>0.79</c:v>
                </c:pt>
                <c:pt idx="2811">
                  <c:v>0.79</c:v>
                </c:pt>
                <c:pt idx="2812">
                  <c:v>0.79</c:v>
                </c:pt>
                <c:pt idx="2813">
                  <c:v>0.8</c:v>
                </c:pt>
                <c:pt idx="2814">
                  <c:v>0.81</c:v>
                </c:pt>
                <c:pt idx="2815">
                  <c:v>0.78</c:v>
                </c:pt>
                <c:pt idx="2816">
                  <c:v>0.81</c:v>
                </c:pt>
                <c:pt idx="2817">
                  <c:v>0.83</c:v>
                </c:pt>
                <c:pt idx="2818">
                  <c:v>0.82</c:v>
                </c:pt>
                <c:pt idx="2819">
                  <c:v>0.83</c:v>
                </c:pt>
                <c:pt idx="2820">
                  <c:v>0.83</c:v>
                </c:pt>
                <c:pt idx="2821">
                  <c:v>0.8</c:v>
                </c:pt>
                <c:pt idx="2822">
                  <c:v>0.82</c:v>
                </c:pt>
                <c:pt idx="2823">
                  <c:v>0.84</c:v>
                </c:pt>
                <c:pt idx="2824">
                  <c:v>0.91</c:v>
                </c:pt>
                <c:pt idx="2825">
                  <c:v>0.97</c:v>
                </c:pt>
                <c:pt idx="2826">
                  <c:v>0.94</c:v>
                </c:pt>
                <c:pt idx="2827">
                  <c:v>0.96</c:v>
                </c:pt>
                <c:pt idx="2828">
                  <c:v>0.97</c:v>
                </c:pt>
                <c:pt idx="2829">
                  <c:v>0.97</c:v>
                </c:pt>
                <c:pt idx="2830">
                  <c:v>1.03</c:v>
                </c:pt>
                <c:pt idx="2831">
                  <c:v>1.02</c:v>
                </c:pt>
                <c:pt idx="2832">
                  <c:v>1.04</c:v>
                </c:pt>
                <c:pt idx="2833">
                  <c:v>1.01</c:v>
                </c:pt>
                <c:pt idx="2834">
                  <c:v>0.99</c:v>
                </c:pt>
                <c:pt idx="2835">
                  <c:v>1.0900000000000001</c:v>
                </c:pt>
                <c:pt idx="2836">
                  <c:v>1.08</c:v>
                </c:pt>
                <c:pt idx="2837">
                  <c:v>1.1299999999999999</c:v>
                </c:pt>
                <c:pt idx="2838">
                  <c:v>#N/A</c:v>
                </c:pt>
                <c:pt idx="2839">
                  <c:v>1.1399999999999999</c:v>
                </c:pt>
                <c:pt idx="2840">
                  <c:v>1.1000000000000001</c:v>
                </c:pt>
                <c:pt idx="2841">
                  <c:v>1.01</c:v>
                </c:pt>
                <c:pt idx="2842">
                  <c:v>1.03</c:v>
                </c:pt>
                <c:pt idx="2843">
                  <c:v>0.99</c:v>
                </c:pt>
                <c:pt idx="2844">
                  <c:v>0.87</c:v>
                </c:pt>
                <c:pt idx="2845">
                  <c:v>0.85</c:v>
                </c:pt>
                <c:pt idx="2846">
                  <c:v>0.92</c:v>
                </c:pt>
                <c:pt idx="2847">
                  <c:v>0.83</c:v>
                </c:pt>
                <c:pt idx="2848">
                  <c:v>0.92</c:v>
                </c:pt>
                <c:pt idx="2849">
                  <c:v>0.91</c:v>
                </c:pt>
                <c:pt idx="2850">
                  <c:v>0.85</c:v>
                </c:pt>
                <c:pt idx="2851">
                  <c:v>0.92</c:v>
                </c:pt>
                <c:pt idx="2852">
                  <c:v>0.9</c:v>
                </c:pt>
                <c:pt idx="2853">
                  <c:v>0.86</c:v>
                </c:pt>
                <c:pt idx="2854">
                  <c:v>0.91</c:v>
                </c:pt>
                <c:pt idx="2855">
                  <c:v>0.87</c:v>
                </c:pt>
                <c:pt idx="2856">
                  <c:v>0.87</c:v>
                </c:pt>
                <c:pt idx="2857">
                  <c:v>0.91</c:v>
                </c:pt>
                <c:pt idx="2858">
                  <c:v>0.85</c:v>
                </c:pt>
                <c:pt idx="2859">
                  <c:v>0.8</c:v>
                </c:pt>
                <c:pt idx="2860">
                  <c:v>0.9</c:v>
                </c:pt>
                <c:pt idx="2861">
                  <c:v>0.87</c:v>
                </c:pt>
                <c:pt idx="2862">
                  <c:v>0.81</c:v>
                </c:pt>
                <c:pt idx="2863">
                  <c:v>0.81</c:v>
                </c:pt>
                <c:pt idx="2864">
                  <c:v>#N/A</c:v>
                </c:pt>
                <c:pt idx="2865">
                  <c:v>0.76</c:v>
                </c:pt>
                <c:pt idx="2866">
                  <c:v>0.76</c:v>
                </c:pt>
                <c:pt idx="2867">
                  <c:v>0.75</c:v>
                </c:pt>
                <c:pt idx="2868">
                  <c:v>0.8</c:v>
                </c:pt>
                <c:pt idx="2869">
                  <c:v>0.78</c:v>
                </c:pt>
                <c:pt idx="2870">
                  <c:v>0.87</c:v>
                </c:pt>
                <c:pt idx="2871">
                  <c:v>0.86</c:v>
                </c:pt>
                <c:pt idx="2872">
                  <c:v>0.82</c:v>
                </c:pt>
                <c:pt idx="2873">
                  <c:v>0.84</c:v>
                </c:pt>
                <c:pt idx="2874">
                  <c:v>0.85</c:v>
                </c:pt>
                <c:pt idx="2875">
                  <c:v>0.85</c:v>
                </c:pt>
                <c:pt idx="2876">
                  <c:v>0.88</c:v>
                </c:pt>
                <c:pt idx="2877">
                  <c:v>0.86</c:v>
                </c:pt>
                <c:pt idx="2878">
                  <c:v>0.81</c:v>
                </c:pt>
                <c:pt idx="2879">
                  <c:v>0.81</c:v>
                </c:pt>
                <c:pt idx="2880">
                  <c:v>0.81</c:v>
                </c:pt>
                <c:pt idx="2881">
                  <c:v>0.81</c:v>
                </c:pt>
                <c:pt idx="2882">
                  <c:v>0.83</c:v>
                </c:pt>
                <c:pt idx="2883">
                  <c:v>0.85</c:v>
                </c:pt>
                <c:pt idx="2884">
                  <c:v>0.81</c:v>
                </c:pt>
                <c:pt idx="2885">
                  <c:v>0.78</c:v>
                </c:pt>
                <c:pt idx="2886">
                  <c:v>0.77</c:v>
                </c:pt>
                <c:pt idx="2887">
                  <c:v>0.78</c:v>
                </c:pt>
                <c:pt idx="2888">
                  <c:v>0.81</c:v>
                </c:pt>
                <c:pt idx="2889">
                  <c:v>0.86</c:v>
                </c:pt>
                <c:pt idx="2890">
                  <c:v>0.9</c:v>
                </c:pt>
                <c:pt idx="2891">
                  <c:v>0.92</c:v>
                </c:pt>
                <c:pt idx="2892">
                  <c:v>0.92</c:v>
                </c:pt>
                <c:pt idx="2893">
                  <c:v>#N/A</c:v>
                </c:pt>
                <c:pt idx="2894">
                  <c:v>0.91</c:v>
                </c:pt>
                <c:pt idx="2895">
                  <c:v>0.92</c:v>
                </c:pt>
                <c:pt idx="2896">
                  <c:v>0.97</c:v>
                </c:pt>
                <c:pt idx="2897">
                  <c:v>0.99</c:v>
                </c:pt>
                <c:pt idx="2898">
                  <c:v>1</c:v>
                </c:pt>
                <c:pt idx="2899">
                  <c:v>1.02</c:v>
                </c:pt>
                <c:pt idx="2900">
                  <c:v>1.01</c:v>
                </c:pt>
                <c:pt idx="2901">
                  <c:v>1.06</c:v>
                </c:pt>
                <c:pt idx="2902">
                  <c:v>1.07</c:v>
                </c:pt>
                <c:pt idx="2903">
                  <c:v>1.02</c:v>
                </c:pt>
                <c:pt idx="2904">
                  <c:v>1.03</c:v>
                </c:pt>
                <c:pt idx="2905">
                  <c:v>1.04</c:v>
                </c:pt>
                <c:pt idx="2906">
                  <c:v>1.07</c:v>
                </c:pt>
                <c:pt idx="2907">
                  <c:v>1.1000000000000001</c:v>
                </c:pt>
                <c:pt idx="2908">
                  <c:v>1.05</c:v>
                </c:pt>
                <c:pt idx="2909">
                  <c:v>1.01</c:v>
                </c:pt>
                <c:pt idx="2910">
                  <c:v>1.01</c:v>
                </c:pt>
                <c:pt idx="2911">
                  <c:v>0.97</c:v>
                </c:pt>
                <c:pt idx="2912">
                  <c:v>0.98</c:v>
                </c:pt>
                <c:pt idx="2913">
                  <c:v>1.03</c:v>
                </c:pt>
                <c:pt idx="2914">
                  <c:v>1.0900000000000001</c:v>
                </c:pt>
                <c:pt idx="2915">
                  <c:v>1.0900000000000001</c:v>
                </c:pt>
                <c:pt idx="2916">
                  <c:v>1.06</c:v>
                </c:pt>
                <c:pt idx="2917">
                  <c:v>1.08</c:v>
                </c:pt>
                <c:pt idx="2918">
                  <c:v>1.01</c:v>
                </c:pt>
                <c:pt idx="2919">
                  <c:v>1.03</c:v>
                </c:pt>
                <c:pt idx="2920">
                  <c:v>1.04</c:v>
                </c:pt>
                <c:pt idx="2921">
                  <c:v>1.05</c:v>
                </c:pt>
                <c:pt idx="2922">
                  <c:v>0.99</c:v>
                </c:pt>
                <c:pt idx="2923">
                  <c:v>0.96</c:v>
                </c:pt>
                <c:pt idx="2924">
                  <c:v>0.94</c:v>
                </c:pt>
                <c:pt idx="2925">
                  <c:v>1.02</c:v>
                </c:pt>
                <c:pt idx="2926">
                  <c:v>1.01</c:v>
                </c:pt>
                <c:pt idx="2927">
                  <c:v>0.97</c:v>
                </c:pt>
                <c:pt idx="2928">
                  <c:v>0.98</c:v>
                </c:pt>
                <c:pt idx="2929">
                  <c:v>0.97</c:v>
                </c:pt>
                <c:pt idx="2930">
                  <c:v>0.94</c:v>
                </c:pt>
                <c:pt idx="2931">
                  <c:v>0.92</c:v>
                </c:pt>
                <c:pt idx="2932">
                  <c:v>0.97</c:v>
                </c:pt>
                <c:pt idx="2933">
                  <c:v>1.01</c:v>
                </c:pt>
                <c:pt idx="2934">
                  <c:v>1.03</c:v>
                </c:pt>
                <c:pt idx="2935">
                  <c:v>1.07</c:v>
                </c:pt>
                <c:pt idx="2936">
                  <c:v>1.1299999999999999</c:v>
                </c:pt>
                <c:pt idx="2937">
                  <c:v>1.1000000000000001</c:v>
                </c:pt>
                <c:pt idx="2938">
                  <c:v>1.04</c:v>
                </c:pt>
                <c:pt idx="2939">
                  <c:v>#N/A</c:v>
                </c:pt>
                <c:pt idx="2940">
                  <c:v>1.04</c:v>
                </c:pt>
                <c:pt idx="2941">
                  <c:v>1.05</c:v>
                </c:pt>
                <c:pt idx="2942">
                  <c:v>1.06</c:v>
                </c:pt>
                <c:pt idx="2943">
                  <c:v>1.02</c:v>
                </c:pt>
                <c:pt idx="2944">
                  <c:v>1.08</c:v>
                </c:pt>
                <c:pt idx="2945">
                  <c:v>1.1399999999999999</c:v>
                </c:pt>
                <c:pt idx="2946">
                  <c:v>1.17</c:v>
                </c:pt>
                <c:pt idx="2947">
                  <c:v>1.1399999999999999</c:v>
                </c:pt>
                <c:pt idx="2948">
                  <c:v>1.08</c:v>
                </c:pt>
                <c:pt idx="2949">
                  <c:v>1.1200000000000001</c:v>
                </c:pt>
                <c:pt idx="2950">
                  <c:v>1.06</c:v>
                </c:pt>
                <c:pt idx="2951">
                  <c:v>1.0900000000000001</c:v>
                </c:pt>
                <c:pt idx="2952">
                  <c:v>1.0900000000000001</c:v>
                </c:pt>
                <c:pt idx="2953">
                  <c:v>1.05</c:v>
                </c:pt>
                <c:pt idx="2954">
                  <c:v>1.04</c:v>
                </c:pt>
                <c:pt idx="2955">
                  <c:v>1.04</c:v>
                </c:pt>
                <c:pt idx="2956">
                  <c:v>1.03</c:v>
                </c:pt>
                <c:pt idx="2957">
                  <c:v>1.04</c:v>
                </c:pt>
                <c:pt idx="2958">
                  <c:v>0.99</c:v>
                </c:pt>
                <c:pt idx="2959">
                  <c:v>1.03</c:v>
                </c:pt>
                <c:pt idx="2960">
                  <c:v>0.99</c:v>
                </c:pt>
                <c:pt idx="2961">
                  <c:v>0.98</c:v>
                </c:pt>
                <c:pt idx="2962">
                  <c:v>0.83</c:v>
                </c:pt>
                <c:pt idx="2963">
                  <c:v>0.93</c:v>
                </c:pt>
                <c:pt idx="2964">
                  <c:v>#N/A</c:v>
                </c:pt>
                <c:pt idx="2965">
                  <c:v>0.96</c:v>
                </c:pt>
                <c:pt idx="2966">
                  <c:v>0.99</c:v>
                </c:pt>
                <c:pt idx="2967">
                  <c:v>0.95</c:v>
                </c:pt>
                <c:pt idx="2968">
                  <c:v>1.01</c:v>
                </c:pt>
                <c:pt idx="2969">
                  <c:v>1.22</c:v>
                </c:pt>
                <c:pt idx="2970">
                  <c:v>1.31</c:v>
                </c:pt>
                <c:pt idx="2971">
                  <c:v>1.4</c:v>
                </c:pt>
                <c:pt idx="2972">
                  <c:v>1.21</c:v>
                </c:pt>
                <c:pt idx="2973">
                  <c:v>1.22</c:v>
                </c:pt>
                <c:pt idx="2974">
                  <c:v>1.23</c:v>
                </c:pt>
                <c:pt idx="2975">
                  <c:v>1.26</c:v>
                </c:pt>
                <c:pt idx="2976">
                  <c:v>1.36</c:v>
                </c:pt>
                <c:pt idx="2977">
                  <c:v>1.36</c:v>
                </c:pt>
                <c:pt idx="2978">
                  <c:v>1.3</c:v>
                </c:pt>
                <c:pt idx="2979">
                  <c:v>1.26</c:v>
                </c:pt>
                <c:pt idx="2980">
                  <c:v>1.24</c:v>
                </c:pt>
                <c:pt idx="2981">
                  <c:v>1.25</c:v>
                </c:pt>
                <c:pt idx="2982">
                  <c:v>1.22</c:v>
                </c:pt>
                <c:pt idx="2983">
                  <c:v>1.1399999999999999</c:v>
                </c:pt>
                <c:pt idx="2984">
                  <c:v>1.1399999999999999</c:v>
                </c:pt>
                <c:pt idx="2985">
                  <c:v>1.18</c:v>
                </c:pt>
                <c:pt idx="2986">
                  <c:v>#N/A</c:v>
                </c:pt>
                <c:pt idx="2987">
                  <c:v>1.1299999999999999</c:v>
                </c:pt>
                <c:pt idx="2988">
                  <c:v>1.0900000000000001</c:v>
                </c:pt>
                <c:pt idx="2989">
                  <c:v>1.04</c:v>
                </c:pt>
                <c:pt idx="2990">
                  <c:v>1.1299999999999999</c:v>
                </c:pt>
                <c:pt idx="2991">
                  <c:v>1.1100000000000001</c:v>
                </c:pt>
                <c:pt idx="2992">
                  <c:v>1.1399999999999999</c:v>
                </c:pt>
                <c:pt idx="2993">
                  <c:v>1.1299999999999999</c:v>
                </c:pt>
                <c:pt idx="2994">
                  <c:v>1.1299999999999999</c:v>
                </c:pt>
                <c:pt idx="2995">
                  <c:v>1.1599999999999999</c:v>
                </c:pt>
                <c:pt idx="2996">
                  <c:v>1.2</c:v>
                </c:pt>
                <c:pt idx="2997">
                  <c:v>#N/A</c:v>
                </c:pt>
                <c:pt idx="2998">
                  <c:v>1.24</c:v>
                </c:pt>
                <c:pt idx="2999">
                  <c:v>1.26</c:v>
                </c:pt>
                <c:pt idx="3000">
                  <c:v>1.24</c:v>
                </c:pt>
                <c:pt idx="3001">
                  <c:v>1.22</c:v>
                </c:pt>
                <c:pt idx="3002">
                  <c:v>1.22</c:v>
                </c:pt>
                <c:pt idx="3003">
                  <c:v>1.22</c:v>
                </c:pt>
                <c:pt idx="3004">
                  <c:v>1.21</c:v>
                </c:pt>
                <c:pt idx="3005">
                  <c:v>1.21</c:v>
                </c:pt>
                <c:pt idx="3006">
                  <c:v>1.17</c:v>
                </c:pt>
                <c:pt idx="3007">
                  <c:v>1.23</c:v>
                </c:pt>
                <c:pt idx="3008">
                  <c:v>1.26</c:v>
                </c:pt>
                <c:pt idx="3009">
                  <c:v>1.22</c:v>
                </c:pt>
                <c:pt idx="3010">
                  <c:v>1.17</c:v>
                </c:pt>
                <c:pt idx="3011">
                  <c:v>1.1100000000000001</c:v>
                </c:pt>
                <c:pt idx="3012">
                  <c:v>1.1399999999999999</c:v>
                </c:pt>
                <c:pt idx="3013">
                  <c:v>1.07</c:v>
                </c:pt>
                <c:pt idx="3014">
                  <c:v>1.04</c:v>
                </c:pt>
                <c:pt idx="3015">
                  <c:v>1.04</c:v>
                </c:pt>
                <c:pt idx="3016">
                  <c:v>1</c:v>
                </c:pt>
                <c:pt idx="3017">
                  <c:v>0.99</c:v>
                </c:pt>
                <c:pt idx="3018">
                  <c:v>#N/A</c:v>
                </c:pt>
                <c:pt idx="3019">
                  <c:v>1.02</c:v>
                </c:pt>
                <c:pt idx="3020">
                  <c:v>0.99</c:v>
                </c:pt>
                <c:pt idx="3021">
                  <c:v>1.03</c:v>
                </c:pt>
                <c:pt idx="3022">
                  <c:v>1.06</c:v>
                </c:pt>
                <c:pt idx="3023">
                  <c:v>#N/A</c:v>
                </c:pt>
                <c:pt idx="3024">
                  <c:v>1.06</c:v>
                </c:pt>
                <c:pt idx="3025">
                  <c:v>1</c:v>
                </c:pt>
                <c:pt idx="3026">
                  <c:v>1.03</c:v>
                </c:pt>
                <c:pt idx="3027">
                  <c:v>1.04</c:v>
                </c:pt>
                <c:pt idx="3028">
                  <c:v>1.05</c:v>
                </c:pt>
                <c:pt idx="3029">
                  <c:v>1.1399999999999999</c:v>
                </c:pt>
                <c:pt idx="3030">
                  <c:v>1.1299999999999999</c:v>
                </c:pt>
                <c:pt idx="3031">
                  <c:v>1.1100000000000001</c:v>
                </c:pt>
                <c:pt idx="3032">
                  <c:v>1.1000000000000001</c:v>
                </c:pt>
                <c:pt idx="3033">
                  <c:v>0.99</c:v>
                </c:pt>
                <c:pt idx="3034">
                  <c:v>#N/A</c:v>
                </c:pt>
                <c:pt idx="3035">
                  <c:v>0.99</c:v>
                </c:pt>
                <c:pt idx="3036">
                  <c:v>1.02</c:v>
                </c:pt>
                <c:pt idx="3037">
                  <c:v>1.01</c:v>
                </c:pt>
                <c:pt idx="3038">
                  <c:v>0.98</c:v>
                </c:pt>
                <c:pt idx="3039">
                  <c:v>0.96</c:v>
                </c:pt>
                <c:pt idx="3040">
                  <c:v>0.98</c:v>
                </c:pt>
                <c:pt idx="3041">
                  <c:v>1.01</c:v>
                </c:pt>
                <c:pt idx="3042">
                  <c:v>1.04</c:v>
                </c:pt>
                <c:pt idx="3043">
                  <c:v>1.04</c:v>
                </c:pt>
                <c:pt idx="3044">
                  <c:v>1.04</c:v>
                </c:pt>
                <c:pt idx="3045">
                  <c:v>0.97</c:v>
                </c:pt>
                <c:pt idx="3046">
                  <c:v>0.97</c:v>
                </c:pt>
                <c:pt idx="3047">
                  <c:v>1</c:v>
                </c:pt>
                <c:pt idx="3048">
                  <c:v>1.02</c:v>
                </c:pt>
                <c:pt idx="3049">
                  <c:v>1.03</c:v>
                </c:pt>
                <c:pt idx="3050">
                  <c:v>1.04</c:v>
                </c:pt>
                <c:pt idx="3051">
                  <c:v>1.04</c:v>
                </c:pt>
                <c:pt idx="3052">
                  <c:v>1.04</c:v>
                </c:pt>
                <c:pt idx="3053">
                  <c:v>1.06</c:v>
                </c:pt>
                <c:pt idx="3054">
                  <c:v>#N/A</c:v>
                </c:pt>
                <c:pt idx="3055">
                  <c:v>1.05</c:v>
                </c:pt>
                <c:pt idx="3056">
                  <c:v>1.08</c:v>
                </c:pt>
                <c:pt idx="3057">
                  <c:v>1.05</c:v>
                </c:pt>
                <c:pt idx="3058">
                  <c:v>1.05</c:v>
                </c:pt>
                <c:pt idx="3059">
                  <c:v>1.04</c:v>
                </c:pt>
                <c:pt idx="3060">
                  <c:v>1.01</c:v>
                </c:pt>
                <c:pt idx="3061">
                  <c:v>1.03</c:v>
                </c:pt>
                <c:pt idx="3062">
                  <c:v>1.06</c:v>
                </c:pt>
                <c:pt idx="3063">
                  <c:v>1.02</c:v>
                </c:pt>
                <c:pt idx="3064">
                  <c:v>1.03</c:v>
                </c:pt>
                <c:pt idx="3065">
                  <c:v>1.04</c:v>
                </c:pt>
                <c:pt idx="3066">
                  <c:v>1.06</c:v>
                </c:pt>
                <c:pt idx="3067">
                  <c:v>1.04</c:v>
                </c:pt>
                <c:pt idx="3068">
                  <c:v>1.08</c:v>
                </c:pt>
                <c:pt idx="3069">
                  <c:v>1.08</c:v>
                </c:pt>
                <c:pt idx="3070">
                  <c:v>1.08</c:v>
                </c:pt>
                <c:pt idx="3071">
                  <c:v>1.1000000000000001</c:v>
                </c:pt>
                <c:pt idx="3072">
                  <c:v>1.1000000000000001</c:v>
                </c:pt>
                <c:pt idx="3073">
                  <c:v>1.0900000000000001</c:v>
                </c:pt>
                <c:pt idx="3074">
                  <c:v>1.0900000000000001</c:v>
                </c:pt>
                <c:pt idx="3075">
                  <c:v>1.1100000000000001</c:v>
                </c:pt>
                <c:pt idx="3076">
                  <c:v>1.1200000000000001</c:v>
                </c:pt>
                <c:pt idx="3077">
                  <c:v>1.1299999999999999</c:v>
                </c:pt>
                <c:pt idx="3078">
                  <c:v>1.18</c:v>
                </c:pt>
                <c:pt idx="3079">
                  <c:v>1.1499999999999999</c:v>
                </c:pt>
                <c:pt idx="3080">
                  <c:v>1.1299999999999999</c:v>
                </c:pt>
                <c:pt idx="3081">
                  <c:v>1.08</c:v>
                </c:pt>
                <c:pt idx="3082">
                  <c:v>1.05</c:v>
                </c:pt>
                <c:pt idx="3083">
                  <c:v>1.06</c:v>
                </c:pt>
                <c:pt idx="3084">
                  <c:v>1.1599999999999999</c:v>
                </c:pt>
                <c:pt idx="3085">
                  <c:v>1.1399999999999999</c:v>
                </c:pt>
                <c:pt idx="3086">
                  <c:v>1.1399999999999999</c:v>
                </c:pt>
                <c:pt idx="3087">
                  <c:v>1.1599999999999999</c:v>
                </c:pt>
                <c:pt idx="3088">
                  <c:v>#N/A</c:v>
                </c:pt>
                <c:pt idx="3089">
                  <c:v>1.1000000000000001</c:v>
                </c:pt>
                <c:pt idx="3090">
                  <c:v>1.07</c:v>
                </c:pt>
                <c:pt idx="3091">
                  <c:v>1.04</c:v>
                </c:pt>
                <c:pt idx="3092">
                  <c:v>1.06</c:v>
                </c:pt>
                <c:pt idx="3093">
                  <c:v>1.05</c:v>
                </c:pt>
                <c:pt idx="3094">
                  <c:v>1.0900000000000001</c:v>
                </c:pt>
                <c:pt idx="3095">
                  <c:v>1.08</c:v>
                </c:pt>
                <c:pt idx="3096">
                  <c:v>1.1100000000000001</c:v>
                </c:pt>
                <c:pt idx="3097">
                  <c:v>1.1100000000000001</c:v>
                </c:pt>
                <c:pt idx="3098">
                  <c:v>1.1399999999999999</c:v>
                </c:pt>
                <c:pt idx="3099">
                  <c:v>1.21</c:v>
                </c:pt>
                <c:pt idx="3100">
                  <c:v>1.24</c:v>
                </c:pt>
                <c:pt idx="3101">
                  <c:v>1.18</c:v>
                </c:pt>
                <c:pt idx="3102">
                  <c:v>1.18</c:v>
                </c:pt>
                <c:pt idx="3103">
                  <c:v>1.1399999999999999</c:v>
                </c:pt>
                <c:pt idx="3104">
                  <c:v>1.1399999999999999</c:v>
                </c:pt>
                <c:pt idx="3105">
                  <c:v>1.1599999999999999</c:v>
                </c:pt>
                <c:pt idx="3106">
                  <c:v>1.17</c:v>
                </c:pt>
                <c:pt idx="3107">
                  <c:v>1.17</c:v>
                </c:pt>
                <c:pt idx="3108">
                  <c:v>1.1399999999999999</c:v>
                </c:pt>
                <c:pt idx="3109">
                  <c:v>1.1599999999999999</c:v>
                </c:pt>
                <c:pt idx="3110">
                  <c:v>1.1200000000000001</c:v>
                </c:pt>
                <c:pt idx="3111">
                  <c:v>1.1299999999999999</c:v>
                </c:pt>
                <c:pt idx="3112">
                  <c:v>1.1299999999999999</c:v>
                </c:pt>
                <c:pt idx="3113">
                  <c:v>1.1399999999999999</c:v>
                </c:pt>
                <c:pt idx="3114">
                  <c:v>1.08</c:v>
                </c:pt>
                <c:pt idx="3115">
                  <c:v>1.07</c:v>
                </c:pt>
                <c:pt idx="3116">
                  <c:v>1.1000000000000001</c:v>
                </c:pt>
                <c:pt idx="3117">
                  <c:v>1.0900000000000001</c:v>
                </c:pt>
                <c:pt idx="3118">
                  <c:v>1.1000000000000001</c:v>
                </c:pt>
                <c:pt idx="3119">
                  <c:v>1.08</c:v>
                </c:pt>
                <c:pt idx="3120">
                  <c:v>1.1299999999999999</c:v>
                </c:pt>
                <c:pt idx="3121">
                  <c:v>1.1499999999999999</c:v>
                </c:pt>
                <c:pt idx="3122">
                  <c:v>1.1399999999999999</c:v>
                </c:pt>
                <c:pt idx="3123">
                  <c:v>1.1399999999999999</c:v>
                </c:pt>
                <c:pt idx="3124">
                  <c:v>1.1100000000000001</c:v>
                </c:pt>
                <c:pt idx="3125">
                  <c:v>1.08</c:v>
                </c:pt>
                <c:pt idx="3126">
                  <c:v>1.03</c:v>
                </c:pt>
                <c:pt idx="3127">
                  <c:v>0.98</c:v>
                </c:pt>
                <c:pt idx="3128">
                  <c:v>1.01</c:v>
                </c:pt>
                <c:pt idx="3129">
                  <c:v>#N/A</c:v>
                </c:pt>
                <c:pt idx="3130">
                  <c:v>0.99</c:v>
                </c:pt>
                <c:pt idx="3131">
                  <c:v>0.94</c:v>
                </c:pt>
                <c:pt idx="3132">
                  <c:v>0.94</c:v>
                </c:pt>
                <c:pt idx="3133">
                  <c:v>0.91</c:v>
                </c:pt>
                <c:pt idx="3134">
                  <c:v>0.93</c:v>
                </c:pt>
                <c:pt idx="3135">
                  <c:v>0.98</c:v>
                </c:pt>
                <c:pt idx="3136">
                  <c:v>0.96</c:v>
                </c:pt>
                <c:pt idx="3137">
                  <c:v>0.99</c:v>
                </c:pt>
                <c:pt idx="3138">
                  <c:v>0.93</c:v>
                </c:pt>
                <c:pt idx="3139">
                  <c:v>0.93</c:v>
                </c:pt>
                <c:pt idx="3140">
                  <c:v>0.89</c:v>
                </c:pt>
                <c:pt idx="3141">
                  <c:v>0.87</c:v>
                </c:pt>
                <c:pt idx="3142">
                  <c:v>0.93</c:v>
                </c:pt>
                <c:pt idx="3143">
                  <c:v>0.92</c:v>
                </c:pt>
                <c:pt idx="3144">
                  <c:v>0.88</c:v>
                </c:pt>
                <c:pt idx="3145">
                  <c:v>0.88</c:v>
                </c:pt>
                <c:pt idx="3146">
                  <c:v>0.86</c:v>
                </c:pt>
                <c:pt idx="3147">
                  <c:v>0.83</c:v>
                </c:pt>
                <c:pt idx="3148">
                  <c:v>0.82</c:v>
                </c:pt>
                <c:pt idx="3149">
                  <c:v>0.84</c:v>
                </c:pt>
                <c:pt idx="3150">
                  <c:v>0.82</c:v>
                </c:pt>
                <c:pt idx="3151">
                  <c:v>0.85</c:v>
                </c:pt>
                <c:pt idx="3152">
                  <c:v>0.8</c:v>
                </c:pt>
                <c:pt idx="3153">
                  <c:v>0.79</c:v>
                </c:pt>
                <c:pt idx="3154">
                  <c:v>#N/A</c:v>
                </c:pt>
                <c:pt idx="3155">
                  <c:v>0.78</c:v>
                </c:pt>
                <c:pt idx="3156">
                  <c:v>0.84</c:v>
                </c:pt>
                <c:pt idx="3157">
                  <c:v>0.82</c:v>
                </c:pt>
                <c:pt idx="3158">
                  <c:v>0.79</c:v>
                </c:pt>
                <c:pt idx="3159">
                  <c:v>0.77</c:v>
                </c:pt>
                <c:pt idx="3160">
                  <c:v>0.81</c:v>
                </c:pt>
                <c:pt idx="3161">
                  <c:v>0.85</c:v>
                </c:pt>
                <c:pt idx="3162">
                  <c:v>0.79</c:v>
                </c:pt>
                <c:pt idx="3163">
                  <c:v>0.77</c:v>
                </c:pt>
                <c:pt idx="3164">
                  <c:v>0.8</c:v>
                </c:pt>
                <c:pt idx="3165">
                  <c:v>0.78</c:v>
                </c:pt>
                <c:pt idx="3166">
                  <c:v>0.8</c:v>
                </c:pt>
                <c:pt idx="3167">
                  <c:v>0.77</c:v>
                </c:pt>
                <c:pt idx="3168">
                  <c:v>0.76</c:v>
                </c:pt>
                <c:pt idx="3169">
                  <c:v>0.73</c:v>
                </c:pt>
                <c:pt idx="3170">
                  <c:v>0.74</c:v>
                </c:pt>
                <c:pt idx="3171">
                  <c:v>0.7</c:v>
                </c:pt>
                <c:pt idx="3172">
                  <c:v>0.72</c:v>
                </c:pt>
                <c:pt idx="3173">
                  <c:v>0.73</c:v>
                </c:pt>
                <c:pt idx="3174">
                  <c:v>0.71</c:v>
                </c:pt>
                <c:pt idx="3175">
                  <c:v>0.68</c:v>
                </c:pt>
                <c:pt idx="3176">
                  <c:v>0.7</c:v>
                </c:pt>
                <c:pt idx="3177">
                  <c:v>0.68</c:v>
                </c:pt>
                <c:pt idx="3178">
                  <c:v>0.65</c:v>
                </c:pt>
                <c:pt idx="3179">
                  <c:v>0.64</c:v>
                </c:pt>
                <c:pt idx="3180">
                  <c:v>0.61</c:v>
                </c:pt>
                <c:pt idx="3181">
                  <c:v>0.66</c:v>
                </c:pt>
                <c:pt idx="3182">
                  <c:v>0.67</c:v>
                </c:pt>
                <c:pt idx="3183">
                  <c:v>0.68</c:v>
                </c:pt>
                <c:pt idx="3184">
                  <c:v>0.67</c:v>
                </c:pt>
                <c:pt idx="3185">
                  <c:v>0.63</c:v>
                </c:pt>
                <c:pt idx="3186">
                  <c:v>0.64</c:v>
                </c:pt>
                <c:pt idx="3187">
                  <c:v>0.61</c:v>
                </c:pt>
                <c:pt idx="3188">
                  <c:v>0.61</c:v>
                </c:pt>
                <c:pt idx="3189">
                  <c:v>0.61</c:v>
                </c:pt>
                <c:pt idx="3190">
                  <c:v>0.61</c:v>
                </c:pt>
                <c:pt idx="3191">
                  <c:v>0.61</c:v>
                </c:pt>
                <c:pt idx="3192">
                  <c:v>0.63</c:v>
                </c:pt>
                <c:pt idx="3193">
                  <c:v>0.6</c:v>
                </c:pt>
                <c:pt idx="3194">
                  <c:v>0.55000000000000004</c:v>
                </c:pt>
                <c:pt idx="3195">
                  <c:v>0.54</c:v>
                </c:pt>
                <c:pt idx="3196">
                  <c:v>0.54</c:v>
                </c:pt>
                <c:pt idx="3197">
                  <c:v>0.56999999999999995</c:v>
                </c:pt>
                <c:pt idx="3198">
                  <c:v>0.55000000000000004</c:v>
                </c:pt>
                <c:pt idx="3199">
                  <c:v>#N/A</c:v>
                </c:pt>
                <c:pt idx="3200">
                  <c:v>0.52</c:v>
                </c:pt>
                <c:pt idx="3201">
                  <c:v>0.54</c:v>
                </c:pt>
                <c:pt idx="3202">
                  <c:v>0.54</c:v>
                </c:pt>
                <c:pt idx="3203">
                  <c:v>0.51</c:v>
                </c:pt>
                <c:pt idx="3204">
                  <c:v>0.53</c:v>
                </c:pt>
                <c:pt idx="3205">
                  <c:v>0.54</c:v>
                </c:pt>
                <c:pt idx="3206">
                  <c:v>0.52</c:v>
                </c:pt>
                <c:pt idx="3207">
                  <c:v>0.52</c:v>
                </c:pt>
                <c:pt idx="3208">
                  <c:v>0.53</c:v>
                </c:pt>
                <c:pt idx="3209">
                  <c:v>0.53</c:v>
                </c:pt>
                <c:pt idx="3210">
                  <c:v>0.52</c:v>
                </c:pt>
                <c:pt idx="3211">
                  <c:v>0.53</c:v>
                </c:pt>
                <c:pt idx="3212">
                  <c:v>0.51</c:v>
                </c:pt>
                <c:pt idx="3213">
                  <c:v>0.5</c:v>
                </c:pt>
                <c:pt idx="3214">
                  <c:v>0.48</c:v>
                </c:pt>
                <c:pt idx="3215">
                  <c:v>0.49</c:v>
                </c:pt>
                <c:pt idx="3216">
                  <c:v>0.47</c:v>
                </c:pt>
                <c:pt idx="3217">
                  <c:v>0.45</c:v>
                </c:pt>
                <c:pt idx="3218">
                  <c:v>0.44</c:v>
                </c:pt>
                <c:pt idx="3219">
                  <c:v>0.43</c:v>
                </c:pt>
                <c:pt idx="3220">
                  <c:v>0.44</c:v>
                </c:pt>
                <c:pt idx="3221">
                  <c:v>0.44</c:v>
                </c:pt>
                <c:pt idx="3222">
                  <c:v>0.44</c:v>
                </c:pt>
                <c:pt idx="3223">
                  <c:v>0.44</c:v>
                </c:pt>
                <c:pt idx="3224">
                  <c:v>#N/A</c:v>
                </c:pt>
                <c:pt idx="3225">
                  <c:v>0.46</c:v>
                </c:pt>
                <c:pt idx="3226">
                  <c:v>0.49</c:v>
                </c:pt>
                <c:pt idx="3227">
                  <c:v>0.48</c:v>
                </c:pt>
                <c:pt idx="3228">
                  <c:v>0.48</c:v>
                </c:pt>
                <c:pt idx="3229">
                  <c:v>0.46</c:v>
                </c:pt>
                <c:pt idx="3230">
                  <c:v>0.45</c:v>
                </c:pt>
                <c:pt idx="3231">
                  <c:v>0.44</c:v>
                </c:pt>
                <c:pt idx="3232">
                  <c:v>0.41</c:v>
                </c:pt>
                <c:pt idx="3233">
                  <c:v>0.43</c:v>
                </c:pt>
                <c:pt idx="3234">
                  <c:v>0.41</c:v>
                </c:pt>
                <c:pt idx="3235">
                  <c:v>0.41</c:v>
                </c:pt>
                <c:pt idx="3236">
                  <c:v>0.45</c:v>
                </c:pt>
                <c:pt idx="3237">
                  <c:v>0.45</c:v>
                </c:pt>
                <c:pt idx="3238">
                  <c:v>0.42</c:v>
                </c:pt>
                <c:pt idx="3239">
                  <c:v>0.4</c:v>
                </c:pt>
                <c:pt idx="3240">
                  <c:v>0.43</c:v>
                </c:pt>
                <c:pt idx="3241">
                  <c:v>0.44</c:v>
                </c:pt>
                <c:pt idx="3242">
                  <c:v>0.42</c:v>
                </c:pt>
                <c:pt idx="3243">
                  <c:v>0.46</c:v>
                </c:pt>
                <c:pt idx="3244">
                  <c:v>0.41</c:v>
                </c:pt>
                <c:pt idx="3245">
                  <c:v>0.38</c:v>
                </c:pt>
                <c:pt idx="3246">
                  <c:v>0.34</c:v>
                </c:pt>
                <c:pt idx="3247">
                  <c:v>0.3</c:v>
                </c:pt>
                <c:pt idx="3248">
                  <c:v>#N/A</c:v>
                </c:pt>
                <c:pt idx="3249">
                  <c:v>0.28999999999999998</c:v>
                </c:pt>
                <c:pt idx="3250">
                  <c:v>0.23</c:v>
                </c:pt>
                <c:pt idx="3251">
                  <c:v>0.25</c:v>
                </c:pt>
                <c:pt idx="3252">
                  <c:v>0.31</c:v>
                </c:pt>
                <c:pt idx="3253">
                  <c:v>0.28000000000000003</c:v>
                </c:pt>
                <c:pt idx="3254">
                  <c:v>0.23</c:v>
                </c:pt>
                <c:pt idx="3255">
                  <c:v>0.21</c:v>
                </c:pt>
                <c:pt idx="3256">
                  <c:v>0.21</c:v>
                </c:pt>
                <c:pt idx="3257">
                  <c:v>#N/A</c:v>
                </c:pt>
                <c:pt idx="3258">
                  <c:v>0.19</c:v>
                </c:pt>
                <c:pt idx="3259">
                  <c:v>0.16</c:v>
                </c:pt>
                <c:pt idx="3260">
                  <c:v>0.17</c:v>
                </c:pt>
                <c:pt idx="3261">
                  <c:v>0.22</c:v>
                </c:pt>
                <c:pt idx="3262">
                  <c:v>0.15</c:v>
                </c:pt>
                <c:pt idx="3263">
                  <c:v>0.06</c:v>
                </c:pt>
                <c:pt idx="3264">
                  <c:v>0.04</c:v>
                </c:pt>
                <c:pt idx="3265">
                  <c:v>7.0000000000000007E-2</c:v>
                </c:pt>
                <c:pt idx="3266">
                  <c:v>7.0000000000000007E-2</c:v>
                </c:pt>
                <c:pt idx="3267">
                  <c:v>0.02</c:v>
                </c:pt>
                <c:pt idx="3268">
                  <c:v>0.04</c:v>
                </c:pt>
                <c:pt idx="3269">
                  <c:v>0.03</c:v>
                </c:pt>
                <c:pt idx="3270">
                  <c:v>-0.01</c:v>
                </c:pt>
                <c:pt idx="3271">
                  <c:v>-0.01</c:v>
                </c:pt>
                <c:pt idx="3272">
                  <c:v>-0.01</c:v>
                </c:pt>
                <c:pt idx="3273">
                  <c:v>-0.01</c:v>
                </c:pt>
                <c:pt idx="3274">
                  <c:v>-0.03</c:v>
                </c:pt>
                <c:pt idx="3275">
                  <c:v>-0.03</c:v>
                </c:pt>
                <c:pt idx="3276">
                  <c:v>-0.02</c:v>
                </c:pt>
                <c:pt idx="3277">
                  <c:v>0.03</c:v>
                </c:pt>
                <c:pt idx="3278">
                  <c:v>0.01</c:v>
                </c:pt>
                <c:pt idx="3279">
                  <c:v>#N/A</c:v>
                </c:pt>
                <c:pt idx="3280">
                  <c:v>-0.02</c:v>
                </c:pt>
                <c:pt idx="3281">
                  <c:v>-0.02</c:v>
                </c:pt>
                <c:pt idx="3282">
                  <c:v>0</c:v>
                </c:pt>
                <c:pt idx="3283">
                  <c:v>0</c:v>
                </c:pt>
                <c:pt idx="3284">
                  <c:v>#N/A</c:v>
                </c:pt>
                <c:pt idx="3285">
                  <c:v>0.02</c:v>
                </c:pt>
                <c:pt idx="3286">
                  <c:v>-0.03</c:v>
                </c:pt>
                <c:pt idx="3287">
                  <c:v>-0.05</c:v>
                </c:pt>
                <c:pt idx="3288">
                  <c:v>-7.0000000000000007E-2</c:v>
                </c:pt>
                <c:pt idx="3289">
                  <c:v>-0.06</c:v>
                </c:pt>
                <c:pt idx="3290">
                  <c:v>-0.01</c:v>
                </c:pt>
                <c:pt idx="3291">
                  <c:v>-0.05</c:v>
                </c:pt>
                <c:pt idx="3292">
                  <c:v>-0.06</c:v>
                </c:pt>
                <c:pt idx="3293">
                  <c:v>-0.08</c:v>
                </c:pt>
                <c:pt idx="3294">
                  <c:v>#N/A</c:v>
                </c:pt>
                <c:pt idx="3295">
                  <c:v>-0.1</c:v>
                </c:pt>
                <c:pt idx="3296">
                  <c:v>-0.14000000000000001</c:v>
                </c:pt>
                <c:pt idx="3297">
                  <c:v>-0.09</c:v>
                </c:pt>
                <c:pt idx="3298">
                  <c:v>-0.1</c:v>
                </c:pt>
                <c:pt idx="3299">
                  <c:v>-0.13</c:v>
                </c:pt>
                <c:pt idx="3300">
                  <c:v>-0.14000000000000001</c:v>
                </c:pt>
                <c:pt idx="3301">
                  <c:v>-0.11</c:v>
                </c:pt>
                <c:pt idx="3302">
                  <c:v>-0.15</c:v>
                </c:pt>
                <c:pt idx="3303">
                  <c:v>-0.12</c:v>
                </c:pt>
                <c:pt idx="3304">
                  <c:v>-0.1</c:v>
                </c:pt>
                <c:pt idx="3305">
                  <c:v>-0.11</c:v>
                </c:pt>
                <c:pt idx="3306">
                  <c:v>-0.13</c:v>
                </c:pt>
                <c:pt idx="3307">
                  <c:v>-0.14000000000000001</c:v>
                </c:pt>
                <c:pt idx="3308">
                  <c:v>-0.22</c:v>
                </c:pt>
                <c:pt idx="3309">
                  <c:v>-0.24</c:v>
                </c:pt>
                <c:pt idx="3310">
                  <c:v>-0.23</c:v>
                </c:pt>
                <c:pt idx="3311">
                  <c:v>-0.26</c:v>
                </c:pt>
                <c:pt idx="3312">
                  <c:v>-0.15</c:v>
                </c:pt>
                <c:pt idx="3313">
                  <c:v>-0.18</c:v>
                </c:pt>
                <c:pt idx="3314">
                  <c:v>-0.19</c:v>
                </c:pt>
                <c:pt idx="3315">
                  <c:v>-0.2</c:v>
                </c:pt>
                <c:pt idx="3316">
                  <c:v>-0.19</c:v>
                </c:pt>
                <c:pt idx="3317">
                  <c:v>-0.16</c:v>
                </c:pt>
                <c:pt idx="3318">
                  <c:v>-0.17</c:v>
                </c:pt>
                <c:pt idx="3319">
                  <c:v>#N/A</c:v>
                </c:pt>
                <c:pt idx="3320">
                  <c:v>-0.19</c:v>
                </c:pt>
                <c:pt idx="3321">
                  <c:v>-0.19</c:v>
                </c:pt>
                <c:pt idx="3322">
                  <c:v>-0.24</c:v>
                </c:pt>
                <c:pt idx="3323">
                  <c:v>-0.28000000000000003</c:v>
                </c:pt>
                <c:pt idx="3324">
                  <c:v>-0.26</c:v>
                </c:pt>
                <c:pt idx="3325">
                  <c:v>-0.23</c:v>
                </c:pt>
                <c:pt idx="3326">
                  <c:v>-0.19</c:v>
                </c:pt>
                <c:pt idx="3327">
                  <c:v>-0.21</c:v>
                </c:pt>
                <c:pt idx="3328">
                  <c:v>-0.19</c:v>
                </c:pt>
                <c:pt idx="3329">
                  <c:v>-0.2</c:v>
                </c:pt>
                <c:pt idx="3330">
                  <c:v>-0.22</c:v>
                </c:pt>
                <c:pt idx="3331">
                  <c:v>-0.25</c:v>
                </c:pt>
                <c:pt idx="3332">
                  <c:v>-0.24</c:v>
                </c:pt>
                <c:pt idx="3333">
                  <c:v>-0.32</c:v>
                </c:pt>
                <c:pt idx="3334">
                  <c:v>-0.28999999999999998</c:v>
                </c:pt>
                <c:pt idx="3335">
                  <c:v>-0.32</c:v>
                </c:pt>
                <c:pt idx="3336">
                  <c:v>-0.31</c:v>
                </c:pt>
                <c:pt idx="3337">
                  <c:v>-0.31</c:v>
                </c:pt>
                <c:pt idx="3338">
                  <c:v>-0.35</c:v>
                </c:pt>
                <c:pt idx="3339">
                  <c:v>-0.37</c:v>
                </c:pt>
                <c:pt idx="3340">
                  <c:v>-0.39</c:v>
                </c:pt>
                <c:pt idx="3341">
                  <c:v>-0.36</c:v>
                </c:pt>
                <c:pt idx="3342">
                  <c:v>-0.38</c:v>
                </c:pt>
                <c:pt idx="3343">
                  <c:v>#N/A</c:v>
                </c:pt>
                <c:pt idx="3344">
                  <c:v>-0.41</c:v>
                </c:pt>
                <c:pt idx="3345">
                  <c:v>-0.45</c:v>
                </c:pt>
                <c:pt idx="3346">
                  <c:v>-0.44</c:v>
                </c:pt>
                <c:pt idx="3347">
                  <c:v>-0.45</c:v>
                </c:pt>
                <c:pt idx="3348">
                  <c:v>-0.43</c:v>
                </c:pt>
                <c:pt idx="3349">
                  <c:v>-0.35</c:v>
                </c:pt>
                <c:pt idx="3350">
                  <c:v>-0.3</c:v>
                </c:pt>
                <c:pt idx="3351">
                  <c:v>-0.28000000000000003</c:v>
                </c:pt>
                <c:pt idx="3352">
                  <c:v>-0.34</c:v>
                </c:pt>
                <c:pt idx="3353">
                  <c:v>-0.3</c:v>
                </c:pt>
                <c:pt idx="3354">
                  <c:v>-0.3</c:v>
                </c:pt>
                <c:pt idx="3355">
                  <c:v>-0.3</c:v>
                </c:pt>
                <c:pt idx="3356">
                  <c:v>-0.3</c:v>
                </c:pt>
                <c:pt idx="3357">
                  <c:v>-0.32</c:v>
                </c:pt>
                <c:pt idx="3358">
                  <c:v>-0.25</c:v>
                </c:pt>
                <c:pt idx="3359">
                  <c:v>-0.28000000000000003</c:v>
                </c:pt>
                <c:pt idx="3360">
                  <c:v>-0.22</c:v>
                </c:pt>
                <c:pt idx="3361">
                  <c:v>-0.22</c:v>
                </c:pt>
                <c:pt idx="3362">
                  <c:v>-0.26</c:v>
                </c:pt>
                <c:pt idx="3363">
                  <c:v>-0.28999999999999998</c:v>
                </c:pt>
                <c:pt idx="3364">
                  <c:v>-0.31</c:v>
                </c:pt>
                <c:pt idx="3365">
                  <c:v>-0.28999999999999998</c:v>
                </c:pt>
                <c:pt idx="3366">
                  <c:v>-0.23</c:v>
                </c:pt>
                <c:pt idx="3367">
                  <c:v>-0.18</c:v>
                </c:pt>
                <c:pt idx="3368">
                  <c:v>-0.2</c:v>
                </c:pt>
                <c:pt idx="3369">
                  <c:v>-0.22</c:v>
                </c:pt>
                <c:pt idx="3370">
                  <c:v>-0.19</c:v>
                </c:pt>
                <c:pt idx="3371">
                  <c:v>-0.15</c:v>
                </c:pt>
                <c:pt idx="3372">
                  <c:v>-0.15</c:v>
                </c:pt>
                <c:pt idx="3373">
                  <c:v>-0.05</c:v>
                </c:pt>
                <c:pt idx="3374">
                  <c:v>-0.05</c:v>
                </c:pt>
                <c:pt idx="3375">
                  <c:v>-0.08</c:v>
                </c:pt>
                <c:pt idx="3376">
                  <c:v>-0.11</c:v>
                </c:pt>
                <c:pt idx="3377">
                  <c:v>-0.04</c:v>
                </c:pt>
                <c:pt idx="3378">
                  <c:v>-0.01</c:v>
                </c:pt>
                <c:pt idx="3379">
                  <c:v>-0.09</c:v>
                </c:pt>
                <c:pt idx="3380">
                  <c:v>-0.13</c:v>
                </c:pt>
                <c:pt idx="3381">
                  <c:v>-0.16</c:v>
                </c:pt>
                <c:pt idx="3382">
                  <c:v>-0.22</c:v>
                </c:pt>
                <c:pt idx="3383">
                  <c:v>-0.23</c:v>
                </c:pt>
                <c:pt idx="3384">
                  <c:v>-0.26</c:v>
                </c:pt>
                <c:pt idx="3385">
                  <c:v>-0.23</c:v>
                </c:pt>
                <c:pt idx="3386">
                  <c:v>-0.19</c:v>
                </c:pt>
                <c:pt idx="3387">
                  <c:v>-0.25</c:v>
                </c:pt>
                <c:pt idx="3388">
                  <c:v>-0.23</c:v>
                </c:pt>
                <c:pt idx="3389">
                  <c:v>#N/A</c:v>
                </c:pt>
                <c:pt idx="3390">
                  <c:v>-0.23</c:v>
                </c:pt>
                <c:pt idx="3391">
                  <c:v>-0.22</c:v>
                </c:pt>
                <c:pt idx="3392">
                  <c:v>-0.21</c:v>
                </c:pt>
                <c:pt idx="3393">
                  <c:v>-0.09</c:v>
                </c:pt>
                <c:pt idx="3394">
                  <c:v>-0.08</c:v>
                </c:pt>
                <c:pt idx="3395">
                  <c:v>-0.09</c:v>
                </c:pt>
                <c:pt idx="3396">
                  <c:v>-0.11</c:v>
                </c:pt>
                <c:pt idx="3397">
                  <c:v>-0.06</c:v>
                </c:pt>
                <c:pt idx="3398">
                  <c:v>-0.13</c:v>
                </c:pt>
                <c:pt idx="3399">
                  <c:v>-0.13</c:v>
                </c:pt>
                <c:pt idx="3400">
                  <c:v>-0.16</c:v>
                </c:pt>
                <c:pt idx="3401">
                  <c:v>-0.16</c:v>
                </c:pt>
                <c:pt idx="3402">
                  <c:v>-0.15</c:v>
                </c:pt>
                <c:pt idx="3403">
                  <c:v>-0.18</c:v>
                </c:pt>
                <c:pt idx="3404">
                  <c:v>-0.18</c:v>
                </c:pt>
                <c:pt idx="3405">
                  <c:v>-0.19</c:v>
                </c:pt>
                <c:pt idx="3406">
                  <c:v>-0.16</c:v>
                </c:pt>
                <c:pt idx="3407">
                  <c:v>-0.17</c:v>
                </c:pt>
                <c:pt idx="3408">
                  <c:v>-0.14000000000000001</c:v>
                </c:pt>
                <c:pt idx="3409">
                  <c:v>-0.17</c:v>
                </c:pt>
                <c:pt idx="3410">
                  <c:v>-0.16</c:v>
                </c:pt>
                <c:pt idx="3411">
                  <c:v>-0.1</c:v>
                </c:pt>
                <c:pt idx="3412">
                  <c:v>-0.04</c:v>
                </c:pt>
                <c:pt idx="3413">
                  <c:v>0.02</c:v>
                </c:pt>
                <c:pt idx="3414">
                  <c:v>7.0000000000000007E-2</c:v>
                </c:pt>
                <c:pt idx="3415">
                  <c:v>#N/A</c:v>
                </c:pt>
                <c:pt idx="3416">
                  <c:v>0.12</c:v>
                </c:pt>
                <c:pt idx="3417">
                  <c:v>0.14000000000000001</c:v>
                </c:pt>
                <c:pt idx="3418">
                  <c:v>0.19</c:v>
                </c:pt>
                <c:pt idx="3419">
                  <c:v>0.18</c:v>
                </c:pt>
                <c:pt idx="3420">
                  <c:v>0.19</c:v>
                </c:pt>
                <c:pt idx="3421">
                  <c:v>0.26</c:v>
                </c:pt>
                <c:pt idx="3422">
                  <c:v>0.26</c:v>
                </c:pt>
                <c:pt idx="3423">
                  <c:v>0.21</c:v>
                </c:pt>
                <c:pt idx="3424">
                  <c:v>0.2</c:v>
                </c:pt>
                <c:pt idx="3425">
                  <c:v>0.18</c:v>
                </c:pt>
                <c:pt idx="3426">
                  <c:v>0.19</c:v>
                </c:pt>
                <c:pt idx="3427">
                  <c:v>0.2</c:v>
                </c:pt>
                <c:pt idx="3428">
                  <c:v>0.16</c:v>
                </c:pt>
                <c:pt idx="3429">
                  <c:v>0.12</c:v>
                </c:pt>
                <c:pt idx="3430">
                  <c:v>0.17</c:v>
                </c:pt>
                <c:pt idx="3431">
                  <c:v>0.27</c:v>
                </c:pt>
                <c:pt idx="3432">
                  <c:v>0.27</c:v>
                </c:pt>
                <c:pt idx="3433">
                  <c:v>0.31</c:v>
                </c:pt>
                <c:pt idx="3434">
                  <c:v>0.28999999999999998</c:v>
                </c:pt>
                <c:pt idx="3435">
                  <c:v>0.28000000000000003</c:v>
                </c:pt>
                <c:pt idx="3436">
                  <c:v>0.23</c:v>
                </c:pt>
                <c:pt idx="3437">
                  <c:v>0.2</c:v>
                </c:pt>
                <c:pt idx="3438">
                  <c:v>0.08</c:v>
                </c:pt>
                <c:pt idx="3439">
                  <c:v>0.02</c:v>
                </c:pt>
                <c:pt idx="3440">
                  <c:v>0.04</c:v>
                </c:pt>
                <c:pt idx="3441">
                  <c:v>0.06</c:v>
                </c:pt>
                <c:pt idx="3442">
                  <c:v>0.03</c:v>
                </c:pt>
                <c:pt idx="3443">
                  <c:v>-0.03</c:v>
                </c:pt>
                <c:pt idx="3444">
                  <c:v>-7.0000000000000007E-2</c:v>
                </c:pt>
                <c:pt idx="3445">
                  <c:v>-0.08</c:v>
                </c:pt>
                <c:pt idx="3446">
                  <c:v>-0.05</c:v>
                </c:pt>
                <c:pt idx="3447">
                  <c:v>-0.08</c:v>
                </c:pt>
                <c:pt idx="3448">
                  <c:v>-0.11</c:v>
                </c:pt>
                <c:pt idx="3449">
                  <c:v>-0.12</c:v>
                </c:pt>
                <c:pt idx="3450">
                  <c:v>-0.14000000000000001</c:v>
                </c:pt>
                <c:pt idx="3451">
                  <c:v>-0.12</c:v>
                </c:pt>
                <c:pt idx="3452">
                  <c:v>-0.12</c:v>
                </c:pt>
                <c:pt idx="3453">
                  <c:v>-0.13</c:v>
                </c:pt>
                <c:pt idx="3454">
                  <c:v>-0.14000000000000001</c:v>
                </c:pt>
                <c:pt idx="3455">
                  <c:v>-0.17</c:v>
                </c:pt>
                <c:pt idx="3456">
                  <c:v>-0.16</c:v>
                </c:pt>
                <c:pt idx="3457">
                  <c:v>-0.16</c:v>
                </c:pt>
                <c:pt idx="3458">
                  <c:v>-0.18</c:v>
                </c:pt>
                <c:pt idx="3459">
                  <c:v>#N/A</c:v>
                </c:pt>
                <c:pt idx="3460">
                  <c:v>-0.18</c:v>
                </c:pt>
                <c:pt idx="3461">
                  <c:v>-0.18</c:v>
                </c:pt>
                <c:pt idx="3462">
                  <c:v>-0.18</c:v>
                </c:pt>
                <c:pt idx="3463">
                  <c:v>-0.13</c:v>
                </c:pt>
                <c:pt idx="3464">
                  <c:v>-7.0000000000000007E-2</c:v>
                </c:pt>
                <c:pt idx="3465">
                  <c:v>-0.05</c:v>
                </c:pt>
                <c:pt idx="3466">
                  <c:v>-0.02</c:v>
                </c:pt>
                <c:pt idx="3467">
                  <c:v>0.04</c:v>
                </c:pt>
                <c:pt idx="3468">
                  <c:v>0.03</c:v>
                </c:pt>
                <c:pt idx="3469">
                  <c:v>-0.03</c:v>
                </c:pt>
                <c:pt idx="3470">
                  <c:v>-0.05</c:v>
                </c:pt>
                <c:pt idx="3471">
                  <c:v>-0.12</c:v>
                </c:pt>
                <c:pt idx="3472">
                  <c:v>-0.12</c:v>
                </c:pt>
                <c:pt idx="3473">
                  <c:v>-0.12</c:v>
                </c:pt>
                <c:pt idx="3474">
                  <c:v>-0.11</c:v>
                </c:pt>
                <c:pt idx="3475">
                  <c:v>-0.06</c:v>
                </c:pt>
                <c:pt idx="3476">
                  <c:v>-0.09</c:v>
                </c:pt>
                <c:pt idx="3477">
                  <c:v>-0.11</c:v>
                </c:pt>
                <c:pt idx="3478">
                  <c:v>-0.15</c:v>
                </c:pt>
                <c:pt idx="3479">
                  <c:v>-0.2</c:v>
                </c:pt>
                <c:pt idx="3480">
                  <c:v>-0.16</c:v>
                </c:pt>
                <c:pt idx="3481">
                  <c:v>-0.15</c:v>
                </c:pt>
                <c:pt idx="3482">
                  <c:v>-0.16</c:v>
                </c:pt>
                <c:pt idx="3483">
                  <c:v>-7.0000000000000007E-2</c:v>
                </c:pt>
                <c:pt idx="3484">
                  <c:v>#N/A</c:v>
                </c:pt>
                <c:pt idx="3485">
                  <c:v>-0.03</c:v>
                </c:pt>
                <c:pt idx="3486">
                  <c:v>-0.01</c:v>
                </c:pt>
                <c:pt idx="3487">
                  <c:v>0.03</c:v>
                </c:pt>
                <c:pt idx="3488">
                  <c:v>0.18</c:v>
                </c:pt>
                <c:pt idx="3489">
                  <c:v>0.13</c:v>
                </c:pt>
                <c:pt idx="3490">
                  <c:v>0.17</c:v>
                </c:pt>
                <c:pt idx="3491">
                  <c:v>0.18</c:v>
                </c:pt>
                <c:pt idx="3492">
                  <c:v>0.09</c:v>
                </c:pt>
                <c:pt idx="3493">
                  <c:v>0.06</c:v>
                </c:pt>
                <c:pt idx="3494">
                  <c:v>0.04</c:v>
                </c:pt>
                <c:pt idx="3495">
                  <c:v>0.09</c:v>
                </c:pt>
                <c:pt idx="3496">
                  <c:v>0.1</c:v>
                </c:pt>
                <c:pt idx="3497">
                  <c:v>0.1</c:v>
                </c:pt>
                <c:pt idx="3498">
                  <c:v>7.0000000000000007E-2</c:v>
                </c:pt>
                <c:pt idx="3499">
                  <c:v>7.0000000000000007E-2</c:v>
                </c:pt>
                <c:pt idx="3500">
                  <c:v>7.0000000000000007E-2</c:v>
                </c:pt>
                <c:pt idx="3501">
                  <c:v>0.04</c:v>
                </c:pt>
                <c:pt idx="3502">
                  <c:v>0.06</c:v>
                </c:pt>
                <c:pt idx="3503">
                  <c:v>-0.05</c:v>
                </c:pt>
                <c:pt idx="3504">
                  <c:v>-0.04</c:v>
                </c:pt>
                <c:pt idx="3505">
                  <c:v>0.03</c:v>
                </c:pt>
                <c:pt idx="3506">
                  <c:v>0.09</c:v>
                </c:pt>
                <c:pt idx="3507">
                  <c:v>0.1</c:v>
                </c:pt>
                <c:pt idx="3508">
                  <c:v>0.09</c:v>
                </c:pt>
                <c:pt idx="3509">
                  <c:v>7.0000000000000007E-2</c:v>
                </c:pt>
                <c:pt idx="3510">
                  <c:v>0.12</c:v>
                </c:pt>
                <c:pt idx="3511">
                  <c:v>0.13</c:v>
                </c:pt>
                <c:pt idx="3512">
                  <c:v>0.11</c:v>
                </c:pt>
                <c:pt idx="3513">
                  <c:v>0.11</c:v>
                </c:pt>
                <c:pt idx="3514">
                  <c:v>0.09</c:v>
                </c:pt>
                <c:pt idx="3515">
                  <c:v>0.08</c:v>
                </c:pt>
                <c:pt idx="3516">
                  <c:v>0.15</c:v>
                </c:pt>
                <c:pt idx="3517">
                  <c:v>#N/A</c:v>
                </c:pt>
                <c:pt idx="3518">
                  <c:v>0.16</c:v>
                </c:pt>
                <c:pt idx="3519">
                  <c:v>0.06</c:v>
                </c:pt>
                <c:pt idx="3520">
                  <c:v>0.08</c:v>
                </c:pt>
                <c:pt idx="3521">
                  <c:v>0.08</c:v>
                </c:pt>
                <c:pt idx="3522">
                  <c:v>0.09</c:v>
                </c:pt>
                <c:pt idx="3523">
                  <c:v>0.11</c:v>
                </c:pt>
                <c:pt idx="3524">
                  <c:v>0.1</c:v>
                </c:pt>
                <c:pt idx="3525">
                  <c:v>0.1</c:v>
                </c:pt>
                <c:pt idx="3526">
                  <c:v>0.05</c:v>
                </c:pt>
                <c:pt idx="3527">
                  <c:v>0.03</c:v>
                </c:pt>
                <c:pt idx="3528">
                  <c:v>0.04</c:v>
                </c:pt>
                <c:pt idx="3529">
                  <c:v>0.05</c:v>
                </c:pt>
                <c:pt idx="3530">
                  <c:v>0.04</c:v>
                </c:pt>
                <c:pt idx="3531">
                  <c:v>0</c:v>
                </c:pt>
                <c:pt idx="3532">
                  <c:v>0.04</c:v>
                </c:pt>
                <c:pt idx="3533">
                  <c:v>0.05</c:v>
                </c:pt>
                <c:pt idx="3534">
                  <c:v>0.02</c:v>
                </c:pt>
                <c:pt idx="3535">
                  <c:v>0.06</c:v>
                </c:pt>
                <c:pt idx="3536">
                  <c:v>0.13</c:v>
                </c:pt>
                <c:pt idx="3537">
                  <c:v>0.09</c:v>
                </c:pt>
                <c:pt idx="3538">
                  <c:v>0.08</c:v>
                </c:pt>
                <c:pt idx="3539">
                  <c:v>#N/A</c:v>
                </c:pt>
                <c:pt idx="3540">
                  <c:v>0.05</c:v>
                </c:pt>
                <c:pt idx="3541">
                  <c:v>0.04</c:v>
                </c:pt>
                <c:pt idx="3542">
                  <c:v>0.04</c:v>
                </c:pt>
                <c:pt idx="3543">
                  <c:v>0.06</c:v>
                </c:pt>
                <c:pt idx="3544">
                  <c:v>#N/A</c:v>
                </c:pt>
                <c:pt idx="3545">
                  <c:v>7.0000000000000007E-2</c:v>
                </c:pt>
                <c:pt idx="3546">
                  <c:v>0.05</c:v>
                </c:pt>
                <c:pt idx="3547">
                  <c:v>0.06</c:v>
                </c:pt>
                <c:pt idx="3548">
                  <c:v>0.09</c:v>
                </c:pt>
                <c:pt idx="3549">
                  <c:v>0.12</c:v>
                </c:pt>
                <c:pt idx="3550">
                  <c:v>0.11</c:v>
                </c:pt>
                <c:pt idx="3551">
                  <c:v>0.12</c:v>
                </c:pt>
                <c:pt idx="3552">
                  <c:v>0.13</c:v>
                </c:pt>
                <c:pt idx="3553">
                  <c:v>0.17</c:v>
                </c:pt>
                <c:pt idx="3554">
                  <c:v>#N/A</c:v>
                </c:pt>
                <c:pt idx="3555">
                  <c:v>0.1</c:v>
                </c:pt>
                <c:pt idx="3556">
                  <c:v>0.1</c:v>
                </c:pt>
                <c:pt idx="3557">
                  <c:v>7.0000000000000007E-2</c:v>
                </c:pt>
                <c:pt idx="3558">
                  <c:v>0.06</c:v>
                </c:pt>
                <c:pt idx="3559">
                  <c:v>0.09</c:v>
                </c:pt>
                <c:pt idx="3560">
                  <c:v>0.08</c:v>
                </c:pt>
                <c:pt idx="3561">
                  <c:v>0.18</c:v>
                </c:pt>
                <c:pt idx="3562">
                  <c:v>0.18</c:v>
                </c:pt>
                <c:pt idx="3563">
                  <c:v>0.21</c:v>
                </c:pt>
                <c:pt idx="3564">
                  <c:v>0.2</c:v>
                </c:pt>
                <c:pt idx="3565">
                  <c:v>0.21</c:v>
                </c:pt>
                <c:pt idx="3566">
                  <c:v>0.15</c:v>
                </c:pt>
                <c:pt idx="3567">
                  <c:v>0.14000000000000001</c:v>
                </c:pt>
                <c:pt idx="3568">
                  <c:v>0.13</c:v>
                </c:pt>
                <c:pt idx="3569">
                  <c:v>0.16</c:v>
                </c:pt>
                <c:pt idx="3570">
                  <c:v>0.15</c:v>
                </c:pt>
                <c:pt idx="3571">
                  <c:v>0.1</c:v>
                </c:pt>
                <c:pt idx="3572">
                  <c:v>0.12</c:v>
                </c:pt>
                <c:pt idx="3573">
                  <c:v>0.06</c:v>
                </c:pt>
                <c:pt idx="3574">
                  <c:v>0.08</c:v>
                </c:pt>
                <c:pt idx="3575">
                  <c:v>0.14000000000000001</c:v>
                </c:pt>
                <c:pt idx="3576">
                  <c:v>0.09</c:v>
                </c:pt>
                <c:pt idx="3577">
                  <c:v>0.08</c:v>
                </c:pt>
                <c:pt idx="3578">
                  <c:v>0.06</c:v>
                </c:pt>
                <c:pt idx="3579">
                  <c:v>#N/A</c:v>
                </c:pt>
                <c:pt idx="3580">
                  <c:v>0.1</c:v>
                </c:pt>
                <c:pt idx="3581">
                  <c:v>0.12</c:v>
                </c:pt>
                <c:pt idx="3582">
                  <c:v>0.09</c:v>
                </c:pt>
                <c:pt idx="3583">
                  <c:v>0.1</c:v>
                </c:pt>
                <c:pt idx="3584">
                  <c:v>0.08</c:v>
                </c:pt>
                <c:pt idx="3585">
                  <c:v>7.0000000000000007E-2</c:v>
                </c:pt>
                <c:pt idx="3586">
                  <c:v>0.08</c:v>
                </c:pt>
                <c:pt idx="3587">
                  <c:v>0.06</c:v>
                </c:pt>
                <c:pt idx="3588">
                  <c:v>0.06</c:v>
                </c:pt>
                <c:pt idx="3589">
                  <c:v>0.1</c:v>
                </c:pt>
                <c:pt idx="3590">
                  <c:v>0.05</c:v>
                </c:pt>
                <c:pt idx="3591">
                  <c:v>0.04</c:v>
                </c:pt>
                <c:pt idx="3592">
                  <c:v>-0.02</c:v>
                </c:pt>
                <c:pt idx="3593">
                  <c:v>-0.08</c:v>
                </c:pt>
                <c:pt idx="3594">
                  <c:v>-0.08</c:v>
                </c:pt>
                <c:pt idx="3595">
                  <c:v>-0.04</c:v>
                </c:pt>
                <c:pt idx="3596">
                  <c:v>-0.04</c:v>
                </c:pt>
                <c:pt idx="3597">
                  <c:v>-0.05</c:v>
                </c:pt>
                <c:pt idx="3598">
                  <c:v>-0.05</c:v>
                </c:pt>
                <c:pt idx="3599">
                  <c:v>-0.09</c:v>
                </c:pt>
                <c:pt idx="3600">
                  <c:v>-0.14000000000000001</c:v>
                </c:pt>
                <c:pt idx="3601">
                  <c:v>-0.14000000000000001</c:v>
                </c:pt>
                <c:pt idx="3602">
                  <c:v>-0.09</c:v>
                </c:pt>
                <c:pt idx="3603">
                  <c:v>-0.09</c:v>
                </c:pt>
                <c:pt idx="3604">
                  <c:v>-0.1</c:v>
                </c:pt>
                <c:pt idx="3605">
                  <c:v>-7.0000000000000007E-2</c:v>
                </c:pt>
                <c:pt idx="3606">
                  <c:v>-0.06</c:v>
                </c:pt>
                <c:pt idx="3607">
                  <c:v>-0.02</c:v>
                </c:pt>
                <c:pt idx="3608">
                  <c:v>0.01</c:v>
                </c:pt>
                <c:pt idx="3609">
                  <c:v>0.03</c:v>
                </c:pt>
                <c:pt idx="3610">
                  <c:v>0.02</c:v>
                </c:pt>
                <c:pt idx="3611">
                  <c:v>0.01</c:v>
                </c:pt>
                <c:pt idx="3612">
                  <c:v>0.03</c:v>
                </c:pt>
                <c:pt idx="3613">
                  <c:v>0.04</c:v>
                </c:pt>
                <c:pt idx="3614">
                  <c:v>0.05</c:v>
                </c:pt>
                <c:pt idx="3615">
                  <c:v>0.06</c:v>
                </c:pt>
                <c:pt idx="3616">
                  <c:v>7.0000000000000007E-2</c:v>
                </c:pt>
                <c:pt idx="3617">
                  <c:v>7.0000000000000007E-2</c:v>
                </c:pt>
                <c:pt idx="3618">
                  <c:v>#N/A</c:v>
                </c:pt>
                <c:pt idx="3619">
                  <c:v>7.0000000000000007E-2</c:v>
                </c:pt>
                <c:pt idx="3620">
                  <c:v>7.0000000000000007E-2</c:v>
                </c:pt>
                <c:pt idx="3621">
                  <c:v>7.0000000000000007E-2</c:v>
                </c:pt>
                <c:pt idx="3622">
                  <c:v>0.06</c:v>
                </c:pt>
                <c:pt idx="3623">
                  <c:v>0.13</c:v>
                </c:pt>
                <c:pt idx="3624">
                  <c:v>0.11</c:v>
                </c:pt>
                <c:pt idx="3625">
                  <c:v>0.08</c:v>
                </c:pt>
                <c:pt idx="3626">
                  <c:v>0.06</c:v>
                </c:pt>
                <c:pt idx="3627">
                  <c:v>0.04</c:v>
                </c:pt>
                <c:pt idx="3628">
                  <c:v>0.08</c:v>
                </c:pt>
                <c:pt idx="3629">
                  <c:v>0.08</c:v>
                </c:pt>
                <c:pt idx="3630">
                  <c:v>0.06</c:v>
                </c:pt>
                <c:pt idx="3631">
                  <c:v>0.04</c:v>
                </c:pt>
                <c:pt idx="3632">
                  <c:v>0.06</c:v>
                </c:pt>
                <c:pt idx="3633">
                  <c:v>0.14000000000000001</c:v>
                </c:pt>
                <c:pt idx="3634">
                  <c:v>0.13</c:v>
                </c:pt>
                <c:pt idx="3635">
                  <c:v>0.16</c:v>
                </c:pt>
                <c:pt idx="3636">
                  <c:v>0.13</c:v>
                </c:pt>
                <c:pt idx="3637">
                  <c:v>0.13</c:v>
                </c:pt>
                <c:pt idx="3638">
                  <c:v>0.09</c:v>
                </c:pt>
                <c:pt idx="3639">
                  <c:v>0.1</c:v>
                </c:pt>
                <c:pt idx="3640">
                  <c:v>0.11</c:v>
                </c:pt>
                <c:pt idx="3641">
                  <c:v>0.14000000000000001</c:v>
                </c:pt>
                <c:pt idx="3642">
                  <c:v>0.13</c:v>
                </c:pt>
                <c:pt idx="3643">
                  <c:v>0.12</c:v>
                </c:pt>
                <c:pt idx="3644">
                  <c:v>0.13</c:v>
                </c:pt>
                <c:pt idx="3645">
                  <c:v>0.11</c:v>
                </c:pt>
                <c:pt idx="3646">
                  <c:v>0.1</c:v>
                </c:pt>
                <c:pt idx="3647">
                  <c:v>0.13</c:v>
                </c:pt>
                <c:pt idx="3648">
                  <c:v>0.16</c:v>
                </c:pt>
                <c:pt idx="3649">
                  <c:v>#N/A</c:v>
                </c:pt>
                <c:pt idx="3650">
                  <c:v>0.14000000000000001</c:v>
                </c:pt>
                <c:pt idx="3651">
                  <c:v>0.14000000000000001</c:v>
                </c:pt>
                <c:pt idx="3652">
                  <c:v>0.1</c:v>
                </c:pt>
                <c:pt idx="3653">
                  <c:v>0.11</c:v>
                </c:pt>
                <c:pt idx="3654">
                  <c:v>0.13</c:v>
                </c:pt>
                <c:pt idx="3655">
                  <c:v>0.13</c:v>
                </c:pt>
                <c:pt idx="3656">
                  <c:v>0.12</c:v>
                </c:pt>
                <c:pt idx="3657">
                  <c:v>0.12</c:v>
                </c:pt>
                <c:pt idx="3658">
                  <c:v>0.13</c:v>
                </c:pt>
                <c:pt idx="3659">
                  <c:v>0.12</c:v>
                </c:pt>
                <c:pt idx="3660">
                  <c:v>0.12</c:v>
                </c:pt>
                <c:pt idx="3661">
                  <c:v>0.13</c:v>
                </c:pt>
                <c:pt idx="3662">
                  <c:v>0.14000000000000001</c:v>
                </c:pt>
                <c:pt idx="3663">
                  <c:v>0.13</c:v>
                </c:pt>
                <c:pt idx="3664">
                  <c:v>0.11</c:v>
                </c:pt>
                <c:pt idx="3665">
                  <c:v>0.1</c:v>
                </c:pt>
                <c:pt idx="3666">
                  <c:v>0.12</c:v>
                </c:pt>
                <c:pt idx="3667">
                  <c:v>0.11</c:v>
                </c:pt>
                <c:pt idx="3668">
                  <c:v>0.11</c:v>
                </c:pt>
                <c:pt idx="3669">
                  <c:v>0.13</c:v>
                </c:pt>
                <c:pt idx="3670">
                  <c:v>0.15</c:v>
                </c:pt>
                <c:pt idx="3671">
                  <c:v>0.15</c:v>
                </c:pt>
                <c:pt idx="3672">
                  <c:v>0.16</c:v>
                </c:pt>
                <c:pt idx="3673">
                  <c:v>0.19</c:v>
                </c:pt>
                <c:pt idx="3674">
                  <c:v>0.18</c:v>
                </c:pt>
                <c:pt idx="3675">
                  <c:v>0.2</c:v>
                </c:pt>
                <c:pt idx="3676">
                  <c:v>#N/A</c:v>
                </c:pt>
                <c:pt idx="3677">
                  <c:v>0.2</c:v>
                </c:pt>
                <c:pt idx="3678">
                  <c:v>0.19</c:v>
                </c:pt>
                <c:pt idx="3679">
                  <c:v>0.18</c:v>
                </c:pt>
                <c:pt idx="3680">
                  <c:v>0.17</c:v>
                </c:pt>
                <c:pt idx="3681">
                  <c:v>0.17</c:v>
                </c:pt>
                <c:pt idx="3682">
                  <c:v>0.3</c:v>
                </c:pt>
                <c:pt idx="3683">
                  <c:v>0.32</c:v>
                </c:pt>
                <c:pt idx="3684">
                  <c:v>0.28999999999999998</c:v>
                </c:pt>
                <c:pt idx="3685">
                  <c:v>0.31</c:v>
                </c:pt>
                <c:pt idx="3686">
                  <c:v>0.37</c:v>
                </c:pt>
                <c:pt idx="3687">
                  <c:v>0.38</c:v>
                </c:pt>
                <c:pt idx="3688">
                  <c:v>0.4</c:v>
                </c:pt>
                <c:pt idx="3689">
                  <c:v>0.43</c:v>
                </c:pt>
                <c:pt idx="3690">
                  <c:v>0.41</c:v>
                </c:pt>
                <c:pt idx="3691">
                  <c:v>0.41</c:v>
                </c:pt>
                <c:pt idx="3692">
                  <c:v>0.41</c:v>
                </c:pt>
                <c:pt idx="3693">
                  <c:v>0.42</c:v>
                </c:pt>
                <c:pt idx="3694">
                  <c:v>0.41</c:v>
                </c:pt>
                <c:pt idx="3695">
                  <c:v>0.45</c:v>
                </c:pt>
                <c:pt idx="3696">
                  <c:v>0.44</c:v>
                </c:pt>
                <c:pt idx="3697">
                  <c:v>0.51</c:v>
                </c:pt>
                <c:pt idx="3698">
                  <c:v>0.64</c:v>
                </c:pt>
                <c:pt idx="3699">
                  <c:v>0.81</c:v>
                </c:pt>
                <c:pt idx="3700">
                  <c:v>0.74</c:v>
                </c:pt>
                <c:pt idx="3701">
                  <c:v>0.75</c:v>
                </c:pt>
                <c:pt idx="3702">
                  <c:v>0.67</c:v>
                </c:pt>
                <c:pt idx="3703">
                  <c:v>0.73</c:v>
                </c:pt>
                <c:pt idx="3704">
                  <c:v>0.77</c:v>
                </c:pt>
                <c:pt idx="3705">
                  <c:v>0.72</c:v>
                </c:pt>
                <c:pt idx="3706">
                  <c:v>0.7</c:v>
                </c:pt>
                <c:pt idx="3707">
                  <c:v>0.67</c:v>
                </c:pt>
                <c:pt idx="3708">
                  <c:v>0.69</c:v>
                </c:pt>
                <c:pt idx="3709">
                  <c:v>0.68</c:v>
                </c:pt>
                <c:pt idx="3710">
                  <c:v>0.65</c:v>
                </c:pt>
                <c:pt idx="3711">
                  <c:v>0.65</c:v>
                </c:pt>
                <c:pt idx="3712">
                  <c:v>0.74</c:v>
                </c:pt>
                <c:pt idx="3713">
                  <c:v>0.73</c:v>
                </c:pt>
                <c:pt idx="3714">
                  <c:v>0.69</c:v>
                </c:pt>
                <c:pt idx="3715">
                  <c:v>0.71</c:v>
                </c:pt>
                <c:pt idx="3716">
                  <c:v>0.68</c:v>
                </c:pt>
                <c:pt idx="3717">
                  <c:v>0.74</c:v>
                </c:pt>
                <c:pt idx="3718">
                  <c:v>0.79</c:v>
                </c:pt>
                <c:pt idx="3719">
                  <c:v>#N/A</c:v>
                </c:pt>
                <c:pt idx="3720">
                  <c:v>0.81</c:v>
                </c:pt>
                <c:pt idx="3721">
                  <c:v>0.82</c:v>
                </c:pt>
                <c:pt idx="3722">
                  <c:v>0.78</c:v>
                </c:pt>
                <c:pt idx="3723">
                  <c:v>0.77</c:v>
                </c:pt>
                <c:pt idx="3724">
                  <c:v>0.76</c:v>
                </c:pt>
                <c:pt idx="3725">
                  <c:v>0.73</c:v>
                </c:pt>
                <c:pt idx="3726">
                  <c:v>0.77</c:v>
                </c:pt>
                <c:pt idx="3727">
                  <c:v>0.81</c:v>
                </c:pt>
                <c:pt idx="3728">
                  <c:v>0.84</c:v>
                </c:pt>
                <c:pt idx="3729">
                  <c:v>0.85</c:v>
                </c:pt>
                <c:pt idx="3730">
                  <c:v>0.87</c:v>
                </c:pt>
                <c:pt idx="3731">
                  <c:v>0.8</c:v>
                </c:pt>
                <c:pt idx="3732">
                  <c:v>0.81</c:v>
                </c:pt>
                <c:pt idx="3733">
                  <c:v>0.87</c:v>
                </c:pt>
                <c:pt idx="3734">
                  <c:v>0.83</c:v>
                </c:pt>
                <c:pt idx="3735">
                  <c:v>0.84</c:v>
                </c:pt>
                <c:pt idx="3736">
                  <c:v>0.84</c:v>
                </c:pt>
                <c:pt idx="3737">
                  <c:v>0.86</c:v>
                </c:pt>
                <c:pt idx="3738">
                  <c:v>0.8</c:v>
                </c:pt>
                <c:pt idx="3739">
                  <c:v>0.77</c:v>
                </c:pt>
                <c:pt idx="3740">
                  <c:v>0.77</c:v>
                </c:pt>
                <c:pt idx="3741">
                  <c:v>0.83</c:v>
                </c:pt>
                <c:pt idx="3742">
                  <c:v>0.8</c:v>
                </c:pt>
                <c:pt idx="3743">
                  <c:v>0.84</c:v>
                </c:pt>
                <c:pt idx="3744">
                  <c:v>#N/A</c:v>
                </c:pt>
                <c:pt idx="3745">
                  <c:v>0.89</c:v>
                </c:pt>
                <c:pt idx="3746">
                  <c:v>0.9</c:v>
                </c:pt>
                <c:pt idx="3747">
                  <c:v>0.93</c:v>
                </c:pt>
                <c:pt idx="3748">
                  <c:v>0.9</c:v>
                </c:pt>
                <c:pt idx="3749">
                  <c:v>0.88</c:v>
                </c:pt>
                <c:pt idx="3750">
                  <c:v>0.87</c:v>
                </c:pt>
                <c:pt idx="3751">
                  <c:v>0.84</c:v>
                </c:pt>
                <c:pt idx="3752">
                  <c:v>0.8</c:v>
                </c:pt>
                <c:pt idx="3753">
                  <c:v>0.77</c:v>
                </c:pt>
                <c:pt idx="3754">
                  <c:v>0.78</c:v>
                </c:pt>
                <c:pt idx="3755">
                  <c:v>0.81</c:v>
                </c:pt>
                <c:pt idx="3756">
                  <c:v>0.82</c:v>
                </c:pt>
                <c:pt idx="3757">
                  <c:v>0.82</c:v>
                </c:pt>
                <c:pt idx="3758">
                  <c:v>0.83</c:v>
                </c:pt>
                <c:pt idx="3759">
                  <c:v>0.88</c:v>
                </c:pt>
                <c:pt idx="3760">
                  <c:v>0.91</c:v>
                </c:pt>
                <c:pt idx="3761">
                  <c:v>0.88</c:v>
                </c:pt>
                <c:pt idx="3762">
                  <c:v>0.89</c:v>
                </c:pt>
                <c:pt idx="3763">
                  <c:v>0.89</c:v>
                </c:pt>
                <c:pt idx="3764">
                  <c:v>0.87</c:v>
                </c:pt>
                <c:pt idx="3765">
                  <c:v>0.87</c:v>
                </c:pt>
                <c:pt idx="3766">
                  <c:v>0.9</c:v>
                </c:pt>
                <c:pt idx="3767">
                  <c:v>0.91</c:v>
                </c:pt>
                <c:pt idx="3768">
                  <c:v>0.88</c:v>
                </c:pt>
                <c:pt idx="3769">
                  <c:v>#N/A</c:v>
                </c:pt>
                <c:pt idx="3770">
                  <c:v>0.77</c:v>
                </c:pt>
                <c:pt idx="3771">
                  <c:v>0.78</c:v>
                </c:pt>
                <c:pt idx="3772">
                  <c:v>0.77</c:v>
                </c:pt>
                <c:pt idx="3773">
                  <c:v>0.72</c:v>
                </c:pt>
                <c:pt idx="3774">
                  <c:v>0.73</c:v>
                </c:pt>
                <c:pt idx="3775">
                  <c:v>0.69</c:v>
                </c:pt>
                <c:pt idx="3776">
                  <c:v>0.74</c:v>
                </c:pt>
                <c:pt idx="3777">
                  <c:v>#N/A</c:v>
                </c:pt>
                <c:pt idx="3778">
                  <c:v>0.75</c:v>
                </c:pt>
                <c:pt idx="3779">
                  <c:v>0.72</c:v>
                </c:pt>
                <c:pt idx="3780">
                  <c:v>0.78</c:v>
                </c:pt>
                <c:pt idx="3781">
                  <c:v>0.74</c:v>
                </c:pt>
                <c:pt idx="3782">
                  <c:v>0.74</c:v>
                </c:pt>
                <c:pt idx="3783">
                  <c:v>0.73</c:v>
                </c:pt>
                <c:pt idx="3784">
                  <c:v>0.71</c:v>
                </c:pt>
                <c:pt idx="3785">
                  <c:v>0.74</c:v>
                </c:pt>
                <c:pt idx="3786">
                  <c:v>0.7</c:v>
                </c:pt>
                <c:pt idx="3787">
                  <c:v>0.7</c:v>
                </c:pt>
                <c:pt idx="3788">
                  <c:v>0.7</c:v>
                </c:pt>
                <c:pt idx="3789">
                  <c:v>0.7</c:v>
                </c:pt>
                <c:pt idx="3790">
                  <c:v>0.68</c:v>
                </c:pt>
                <c:pt idx="3791">
                  <c:v>0.69</c:v>
                </c:pt>
                <c:pt idx="3792">
                  <c:v>0.67</c:v>
                </c:pt>
                <c:pt idx="3793">
                  <c:v>0.7</c:v>
                </c:pt>
                <c:pt idx="3794">
                  <c:v>0.71</c:v>
                </c:pt>
                <c:pt idx="3795">
                  <c:v>0.71</c:v>
                </c:pt>
                <c:pt idx="3796">
                  <c:v>0.79</c:v>
                </c:pt>
                <c:pt idx="3797">
                  <c:v>0.8</c:v>
                </c:pt>
                <c:pt idx="3798">
                  <c:v>0.81</c:v>
                </c:pt>
                <c:pt idx="3799">
                  <c:v>0.85</c:v>
                </c:pt>
                <c:pt idx="3800">
                  <c:v>#N/A</c:v>
                </c:pt>
                <c:pt idx="3801">
                  <c:v>0.88</c:v>
                </c:pt>
                <c:pt idx="3802">
                  <c:v>0.86</c:v>
                </c:pt>
                <c:pt idx="3803">
                  <c:v>0.89</c:v>
                </c:pt>
                <c:pt idx="3804">
                  <c:v>0.93</c:v>
                </c:pt>
                <c:pt idx="3805">
                  <c:v>#N/A</c:v>
                </c:pt>
                <c:pt idx="3806">
                  <c:v>0.89</c:v>
                </c:pt>
                <c:pt idx="3807">
                  <c:v>0.85</c:v>
                </c:pt>
                <c:pt idx="3808">
                  <c:v>0.85</c:v>
                </c:pt>
                <c:pt idx="3809">
                  <c:v>0.93</c:v>
                </c:pt>
                <c:pt idx="3810">
                  <c:v>1.01</c:v>
                </c:pt>
                <c:pt idx="3811">
                  <c:v>1.1499999999999999</c:v>
                </c:pt>
                <c:pt idx="3812">
                  <c:v>1.02</c:v>
                </c:pt>
                <c:pt idx="3813">
                  <c:v>1.06</c:v>
                </c:pt>
                <c:pt idx="3814">
                  <c:v>1.05</c:v>
                </c:pt>
                <c:pt idx="3815">
                  <c:v>1.06</c:v>
                </c:pt>
                <c:pt idx="3816">
                  <c:v>1.03</c:v>
                </c:pt>
                <c:pt idx="3817">
                  <c:v>0.86</c:v>
                </c:pt>
                <c:pt idx="3818">
                  <c:v>0.89</c:v>
                </c:pt>
                <c:pt idx="3819">
                  <c:v>#N/A</c:v>
                </c:pt>
                <c:pt idx="3820">
                  <c:v>0.94</c:v>
                </c:pt>
                <c:pt idx="3821">
                  <c:v>0.96</c:v>
                </c:pt>
                <c:pt idx="3822">
                  <c:v>0.96</c:v>
                </c:pt>
                <c:pt idx="3823">
                  <c:v>0.96</c:v>
                </c:pt>
                <c:pt idx="3824">
                  <c:v>0.94</c:v>
                </c:pt>
                <c:pt idx="3825">
                  <c:v>0.95</c:v>
                </c:pt>
                <c:pt idx="3826">
                  <c:v>0.98</c:v>
                </c:pt>
                <c:pt idx="3827">
                  <c:v>0.98</c:v>
                </c:pt>
                <c:pt idx="3828">
                  <c:v>1.08</c:v>
                </c:pt>
                <c:pt idx="3829">
                  <c:v>1.06</c:v>
                </c:pt>
                <c:pt idx="3830">
                  <c:v>1.05</c:v>
                </c:pt>
                <c:pt idx="3831">
                  <c:v>0.97</c:v>
                </c:pt>
                <c:pt idx="3832">
                  <c:v>1.02</c:v>
                </c:pt>
                <c:pt idx="3833">
                  <c:v>0.97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.03</c:v>
                </c:pt>
                <c:pt idx="3838">
                  <c:v>0.96</c:v>
                </c:pt>
                <c:pt idx="3839">
                  <c:v>#N/A</c:v>
                </c:pt>
                <c:pt idx="3840">
                  <c:v>0.93</c:v>
                </c:pt>
                <c:pt idx="3841">
                  <c:v>0.97</c:v>
                </c:pt>
                <c:pt idx="3842">
                  <c:v>0.98</c:v>
                </c:pt>
                <c:pt idx="3843">
                  <c:v>0.93</c:v>
                </c:pt>
                <c:pt idx="3844">
                  <c:v>0.92</c:v>
                </c:pt>
                <c:pt idx="3845">
                  <c:v>0.96</c:v>
                </c:pt>
                <c:pt idx="3846">
                  <c:v>0.96</c:v>
                </c:pt>
                <c:pt idx="3847">
                  <c:v>0.98</c:v>
                </c:pt>
                <c:pt idx="3848">
                  <c:v>0.94</c:v>
                </c:pt>
                <c:pt idx="3849">
                  <c:v>0.96</c:v>
                </c:pt>
                <c:pt idx="3850">
                  <c:v>0.95</c:v>
                </c:pt>
                <c:pt idx="3851">
                  <c:v>0.96</c:v>
                </c:pt>
                <c:pt idx="3852">
                  <c:v>0.95</c:v>
                </c:pt>
                <c:pt idx="3853">
                  <c:v>1.05</c:v>
                </c:pt>
                <c:pt idx="3854">
                  <c:v>1.01</c:v>
                </c:pt>
                <c:pt idx="3855">
                  <c:v>1.02</c:v>
                </c:pt>
                <c:pt idx="3856">
                  <c:v>1.02</c:v>
                </c:pt>
                <c:pt idx="3857">
                  <c:v>1.07</c:v>
                </c:pt>
                <c:pt idx="3858">
                  <c:v>1.0900000000000001</c:v>
                </c:pt>
                <c:pt idx="3859">
                  <c:v>1.06</c:v>
                </c:pt>
                <c:pt idx="3860">
                  <c:v>1.03</c:v>
                </c:pt>
                <c:pt idx="3861">
                  <c:v>1</c:v>
                </c:pt>
                <c:pt idx="3862">
                  <c:v>1.03</c:v>
                </c:pt>
                <c:pt idx="3863">
                  <c:v>1</c:v>
                </c:pt>
                <c:pt idx="3864">
                  <c:v>0.99</c:v>
                </c:pt>
                <c:pt idx="3865">
                  <c:v>0.97</c:v>
                </c:pt>
                <c:pt idx="3866">
                  <c:v>1.01</c:v>
                </c:pt>
                <c:pt idx="3867">
                  <c:v>1.03</c:v>
                </c:pt>
                <c:pt idx="3868">
                  <c:v>#N/A</c:v>
                </c:pt>
                <c:pt idx="3869">
                  <c:v>1.06</c:v>
                </c:pt>
                <c:pt idx="3870">
                  <c:v>1.06</c:v>
                </c:pt>
                <c:pt idx="3871">
                  <c:v>1.06</c:v>
                </c:pt>
                <c:pt idx="3872">
                  <c:v>1.06</c:v>
                </c:pt>
                <c:pt idx="3873">
                  <c:v>1.07</c:v>
                </c:pt>
                <c:pt idx="3874">
                  <c:v>1.07</c:v>
                </c:pt>
                <c:pt idx="3875">
                  <c:v>1.0900000000000001</c:v>
                </c:pt>
                <c:pt idx="3876">
                  <c:v>1.08</c:v>
                </c:pt>
                <c:pt idx="3877">
                  <c:v>1.1399999999999999</c:v>
                </c:pt>
                <c:pt idx="3878">
                  <c:v>1.1000000000000001</c:v>
                </c:pt>
                <c:pt idx="3879">
                  <c:v>1.05</c:v>
                </c:pt>
                <c:pt idx="3880">
                  <c:v>1.05</c:v>
                </c:pt>
                <c:pt idx="3881">
                  <c:v>1.05</c:v>
                </c:pt>
                <c:pt idx="3882">
                  <c:v>1.03</c:v>
                </c:pt>
                <c:pt idx="3883">
                  <c:v>1.07</c:v>
                </c:pt>
                <c:pt idx="3884">
                  <c:v>1.08</c:v>
                </c:pt>
                <c:pt idx="3885">
                  <c:v>1.07</c:v>
                </c:pt>
                <c:pt idx="3886">
                  <c:v>1.1100000000000001</c:v>
                </c:pt>
                <c:pt idx="3887">
                  <c:v>1.1399999999999999</c:v>
                </c:pt>
                <c:pt idx="3888">
                  <c:v>1.17</c:v>
                </c:pt>
                <c:pt idx="3889">
                  <c:v>1.17</c:v>
                </c:pt>
                <c:pt idx="3890">
                  <c:v>1.22</c:v>
                </c:pt>
                <c:pt idx="3891">
                  <c:v>1.21</c:v>
                </c:pt>
                <c:pt idx="3892">
                  <c:v>1.21</c:v>
                </c:pt>
                <c:pt idx="3893">
                  <c:v>1.24</c:v>
                </c:pt>
                <c:pt idx="3894">
                  <c:v>1.23</c:v>
                </c:pt>
                <c:pt idx="3895">
                  <c:v>1.24</c:v>
                </c:pt>
                <c:pt idx="3896">
                  <c:v>1.2</c:v>
                </c:pt>
                <c:pt idx="3897">
                  <c:v>1.18</c:v>
                </c:pt>
                <c:pt idx="3898">
                  <c:v>1.25</c:v>
                </c:pt>
                <c:pt idx="3899">
                  <c:v>1.23</c:v>
                </c:pt>
                <c:pt idx="3900">
                  <c:v>1.28</c:v>
                </c:pt>
                <c:pt idx="3901">
                  <c:v>1.29</c:v>
                </c:pt>
                <c:pt idx="3902">
                  <c:v>1.28</c:v>
                </c:pt>
                <c:pt idx="3903">
                  <c:v>1.22</c:v>
                </c:pt>
                <c:pt idx="3904">
                  <c:v>1.24</c:v>
                </c:pt>
                <c:pt idx="3905">
                  <c:v>1.22</c:v>
                </c:pt>
                <c:pt idx="3906">
                  <c:v>1.29</c:v>
                </c:pt>
                <c:pt idx="3907">
                  <c:v>1.36</c:v>
                </c:pt>
                <c:pt idx="3908">
                  <c:v>1.41</c:v>
                </c:pt>
                <c:pt idx="3909">
                  <c:v>#N/A</c:v>
                </c:pt>
                <c:pt idx="3910">
                  <c:v>1.41</c:v>
                </c:pt>
                <c:pt idx="3911">
                  <c:v>1.46</c:v>
                </c:pt>
                <c:pt idx="3912">
                  <c:v>1.42</c:v>
                </c:pt>
                <c:pt idx="3913">
                  <c:v>1.38</c:v>
                </c:pt>
                <c:pt idx="3914">
                  <c:v>1.35</c:v>
                </c:pt>
                <c:pt idx="3915">
                  <c:v>1.35</c:v>
                </c:pt>
                <c:pt idx="3916">
                  <c:v>1.36</c:v>
                </c:pt>
                <c:pt idx="3917">
                  <c:v>1.37</c:v>
                </c:pt>
                <c:pt idx="3918">
                  <c:v>1.31</c:v>
                </c:pt>
                <c:pt idx="3919">
                  <c:v>1.28</c:v>
                </c:pt>
                <c:pt idx="3920">
                  <c:v>1.3</c:v>
                </c:pt>
                <c:pt idx="3921">
                  <c:v>1.28</c:v>
                </c:pt>
                <c:pt idx="3922">
                  <c:v>1.26</c:v>
                </c:pt>
                <c:pt idx="3923">
                  <c:v>1.27</c:v>
                </c:pt>
                <c:pt idx="3924">
                  <c:v>1.28</c:v>
                </c:pt>
                <c:pt idx="3925">
                  <c:v>1.32</c:v>
                </c:pt>
                <c:pt idx="3926">
                  <c:v>1.38</c:v>
                </c:pt>
                <c:pt idx="3927">
                  <c:v>1.43</c:v>
                </c:pt>
                <c:pt idx="3928">
                  <c:v>1.38</c:v>
                </c:pt>
                <c:pt idx="3929">
                  <c:v>1.37</c:v>
                </c:pt>
                <c:pt idx="3930">
                  <c:v>1.29</c:v>
                </c:pt>
                <c:pt idx="3931">
                  <c:v>1.32</c:v>
                </c:pt>
                <c:pt idx="3932">
                  <c:v>1.32</c:v>
                </c:pt>
                <c:pt idx="3933">
                  <c:v>1.34</c:v>
                </c:pt>
                <c:pt idx="3934">
                  <c:v>1.29</c:v>
                </c:pt>
                <c:pt idx="3935">
                  <c:v>1.27</c:v>
                </c:pt>
                <c:pt idx="3936">
                  <c:v>1.29</c:v>
                </c:pt>
                <c:pt idx="3937">
                  <c:v>#N/A</c:v>
                </c:pt>
                <c:pt idx="3938">
                  <c:v>1.3</c:v>
                </c:pt>
                <c:pt idx="3939">
                  <c:v>1.34</c:v>
                </c:pt>
                <c:pt idx="3940">
                  <c:v>1.36</c:v>
                </c:pt>
                <c:pt idx="3941">
                  <c:v>1.38</c:v>
                </c:pt>
                <c:pt idx="3942">
                  <c:v>1.38</c:v>
                </c:pt>
                <c:pt idx="3943">
                  <c:v>1.38</c:v>
                </c:pt>
                <c:pt idx="3944">
                  <c:v>1.38</c:v>
                </c:pt>
                <c:pt idx="3945">
                  <c:v>1.37</c:v>
                </c:pt>
                <c:pt idx="3946">
                  <c:v>1.36</c:v>
                </c:pt>
                <c:pt idx="3947">
                  <c:v>1.4</c:v>
                </c:pt>
                <c:pt idx="3948">
                  <c:v>1.39</c:v>
                </c:pt>
                <c:pt idx="3949">
                  <c:v>1.37</c:v>
                </c:pt>
                <c:pt idx="3950">
                  <c:v>1.37</c:v>
                </c:pt>
                <c:pt idx="3951">
                  <c:v>1.36</c:v>
                </c:pt>
                <c:pt idx="3952">
                  <c:v>1.33</c:v>
                </c:pt>
                <c:pt idx="3953">
                  <c:v>1.35</c:v>
                </c:pt>
                <c:pt idx="3954">
                  <c:v>1.38</c:v>
                </c:pt>
                <c:pt idx="3955">
                  <c:v>1.37</c:v>
                </c:pt>
                <c:pt idx="3956">
                  <c:v>1.39</c:v>
                </c:pt>
                <c:pt idx="3957">
                  <c:v>1.36</c:v>
                </c:pt>
                <c:pt idx="3958">
                  <c:v>1.37</c:v>
                </c:pt>
                <c:pt idx="3959">
                  <c:v>1.35</c:v>
                </c:pt>
                <c:pt idx="3960">
                  <c:v>1.4</c:v>
                </c:pt>
                <c:pt idx="3961">
                  <c:v>1.39</c:v>
                </c:pt>
                <c:pt idx="3962">
                  <c:v>1.46</c:v>
                </c:pt>
                <c:pt idx="3963">
                  <c:v>1.49</c:v>
                </c:pt>
                <c:pt idx="3964">
                  <c:v>1.46</c:v>
                </c:pt>
                <c:pt idx="3965">
                  <c:v>1.43</c:v>
                </c:pt>
                <c:pt idx="3966">
                  <c:v>1.45</c:v>
                </c:pt>
                <c:pt idx="3967">
                  <c:v>1.51</c:v>
                </c:pt>
                <c:pt idx="3968">
                  <c:v>1.53</c:v>
                </c:pt>
                <c:pt idx="3969">
                  <c:v>1.59</c:v>
                </c:pt>
                <c:pt idx="3970">
                  <c:v>1.64</c:v>
                </c:pt>
                <c:pt idx="3971">
                  <c:v>1.53</c:v>
                </c:pt>
                <c:pt idx="3972">
                  <c:v>1.51</c:v>
                </c:pt>
                <c:pt idx="3973">
                  <c:v>1.42</c:v>
                </c:pt>
                <c:pt idx="3974">
                  <c:v>1.43</c:v>
                </c:pt>
                <c:pt idx="3975">
                  <c:v>1.48</c:v>
                </c:pt>
                <c:pt idx="3976">
                  <c:v>1.52</c:v>
                </c:pt>
                <c:pt idx="3977">
                  <c:v>1.49</c:v>
                </c:pt>
                <c:pt idx="3978">
                  <c:v>1.46</c:v>
                </c:pt>
                <c:pt idx="3979">
                  <c:v>#N/A</c:v>
                </c:pt>
                <c:pt idx="3980">
                  <c:v>1.48</c:v>
                </c:pt>
                <c:pt idx="3981">
                  <c:v>1.5</c:v>
                </c:pt>
                <c:pt idx="3982">
                  <c:v>1.52</c:v>
                </c:pt>
                <c:pt idx="3983">
                  <c:v>1.5</c:v>
                </c:pt>
                <c:pt idx="3984">
                  <c:v>1.5</c:v>
                </c:pt>
                <c:pt idx="3985">
                  <c:v>1.52</c:v>
                </c:pt>
                <c:pt idx="3986">
                  <c:v>1.51</c:v>
                </c:pt>
                <c:pt idx="3987">
                  <c:v>1.47</c:v>
                </c:pt>
                <c:pt idx="3988">
                  <c:v>1.48</c:v>
                </c:pt>
                <c:pt idx="3989">
                  <c:v>1.46</c:v>
                </c:pt>
                <c:pt idx="3990">
                  <c:v>1.44</c:v>
                </c:pt>
                <c:pt idx="3991">
                  <c:v>1.44</c:v>
                </c:pt>
                <c:pt idx="3992">
                  <c:v>1.41</c:v>
                </c:pt>
                <c:pt idx="3993">
                  <c:v>1.39</c:v>
                </c:pt>
                <c:pt idx="3994">
                  <c:v>1.38</c:v>
                </c:pt>
                <c:pt idx="3995">
                  <c:v>1.45</c:v>
                </c:pt>
                <c:pt idx="3996">
                  <c:v>1.46</c:v>
                </c:pt>
                <c:pt idx="3997">
                  <c:v>1.51</c:v>
                </c:pt>
                <c:pt idx="3998">
                  <c:v>1.47</c:v>
                </c:pt>
                <c:pt idx="3999">
                  <c:v>1.48</c:v>
                </c:pt>
                <c:pt idx="4000">
                  <c:v>1.46</c:v>
                </c:pt>
                <c:pt idx="4001">
                  <c:v>1.48</c:v>
                </c:pt>
                <c:pt idx="4002">
                  <c:v>1.49</c:v>
                </c:pt>
                <c:pt idx="4003">
                  <c:v>1.48</c:v>
                </c:pt>
                <c:pt idx="4004">
                  <c:v>1.47</c:v>
                </c:pt>
                <c:pt idx="4005">
                  <c:v>1.54</c:v>
                </c:pt>
                <c:pt idx="4006">
                  <c:v>1.58</c:v>
                </c:pt>
                <c:pt idx="4007">
                  <c:v>1.6</c:v>
                </c:pt>
                <c:pt idx="4008">
                  <c:v>1.58</c:v>
                </c:pt>
                <c:pt idx="4009">
                  <c:v>#N/A</c:v>
                </c:pt>
                <c:pt idx="4010">
                  <c:v>1.61</c:v>
                </c:pt>
                <c:pt idx="4011">
                  <c:v>1.59</c:v>
                </c:pt>
                <c:pt idx="4012">
                  <c:v>1.62</c:v>
                </c:pt>
                <c:pt idx="4013">
                  <c:v>1.58</c:v>
                </c:pt>
                <c:pt idx="4014">
                  <c:v>1.63</c:v>
                </c:pt>
                <c:pt idx="4015">
                  <c:v>1.65</c:v>
                </c:pt>
                <c:pt idx="4016">
                  <c:v>1.68</c:v>
                </c:pt>
                <c:pt idx="4017">
                  <c:v>1.72</c:v>
                </c:pt>
                <c:pt idx="4018">
                  <c:v>1.75</c:v>
                </c:pt>
                <c:pt idx="4019">
                  <c:v>1.77</c:v>
                </c:pt>
                <c:pt idx="4020">
                  <c:v>1.73</c:v>
                </c:pt>
                <c:pt idx="4021">
                  <c:v>1.75</c:v>
                </c:pt>
                <c:pt idx="4022">
                  <c:v>1.77</c:v>
                </c:pt>
                <c:pt idx="4023">
                  <c:v>1.83</c:v>
                </c:pt>
                <c:pt idx="4024">
                  <c:v>1.87</c:v>
                </c:pt>
                <c:pt idx="4025">
                  <c:v>1.86</c:v>
                </c:pt>
                <c:pt idx="4026">
                  <c:v>1.88</c:v>
                </c:pt>
                <c:pt idx="4027">
                  <c:v>1.81</c:v>
                </c:pt>
                <c:pt idx="4028">
                  <c:v>1.78</c:v>
                </c:pt>
                <c:pt idx="4029">
                  <c:v>#N/A</c:v>
                </c:pt>
                <c:pt idx="4030">
                  <c:v>1.72</c:v>
                </c:pt>
                <c:pt idx="4031">
                  <c:v>1.76</c:v>
                </c:pt>
                <c:pt idx="4032">
                  <c:v>1.75</c:v>
                </c:pt>
                <c:pt idx="4033">
                  <c:v>1.79</c:v>
                </c:pt>
                <c:pt idx="4034">
                  <c:v>1.78</c:v>
                </c:pt>
                <c:pt idx="4035">
                  <c:v>1.87</c:v>
                </c:pt>
                <c:pt idx="4036">
                  <c:v>1.86</c:v>
                </c:pt>
                <c:pt idx="4037">
                  <c:v>1.89</c:v>
                </c:pt>
                <c:pt idx="4038">
                  <c:v>1.95</c:v>
                </c:pt>
                <c:pt idx="4039">
                  <c:v>1.95</c:v>
                </c:pt>
                <c:pt idx="4040">
                  <c:v>1.97</c:v>
                </c:pt>
                <c:pt idx="4041">
                  <c:v>1.99</c:v>
                </c:pt>
                <c:pt idx="4042">
                  <c:v>#N/A</c:v>
                </c:pt>
                <c:pt idx="4043">
                  <c:v>2</c:v>
                </c:pt>
                <c:pt idx="4044">
                  <c:v>1.99</c:v>
                </c:pt>
                <c:pt idx="4045">
                  <c:v>1.99</c:v>
                </c:pt>
                <c:pt idx="4046">
                  <c:v>1.95</c:v>
                </c:pt>
                <c:pt idx="4047">
                  <c:v>1.99</c:v>
                </c:pt>
                <c:pt idx="4048">
                  <c:v>2.0699999999999998</c:v>
                </c:pt>
                <c:pt idx="4049">
                  <c:v>2.13</c:v>
                </c:pt>
                <c:pt idx="4050">
                  <c:v>2.14</c:v>
                </c:pt>
                <c:pt idx="4051">
                  <c:v>2.1800000000000002</c:v>
                </c:pt>
                <c:pt idx="4052">
                  <c:v>2.13</c:v>
                </c:pt>
                <c:pt idx="4053">
                  <c:v>2.13</c:v>
                </c:pt>
                <c:pt idx="4054">
                  <c:v>2.15</c:v>
                </c:pt>
                <c:pt idx="4055">
                  <c:v>2.16</c:v>
                </c:pt>
                <c:pt idx="4056">
                  <c:v>2.08</c:v>
                </c:pt>
                <c:pt idx="4057">
                  <c:v>2.06</c:v>
                </c:pt>
                <c:pt idx="4058">
                  <c:v>2.17</c:v>
                </c:pt>
                <c:pt idx="4059">
                  <c:v>2.09</c:v>
                </c:pt>
                <c:pt idx="4060">
                  <c:v>2.04</c:v>
                </c:pt>
                <c:pt idx="4061">
                  <c:v>#N/A</c:v>
                </c:pt>
                <c:pt idx="4062">
                  <c:v>2</c:v>
                </c:pt>
                <c:pt idx="4063">
                  <c:v>1.97</c:v>
                </c:pt>
                <c:pt idx="4064">
                  <c:v>1.96</c:v>
                </c:pt>
                <c:pt idx="4065">
                  <c:v>1.94</c:v>
                </c:pt>
                <c:pt idx="4066">
                  <c:v>#N/A</c:v>
                </c:pt>
                <c:pt idx="4067">
                  <c:v>2.0099999999999998</c:v>
                </c:pt>
                <c:pt idx="4068">
                  <c:v>2.0499999999999998</c:v>
                </c:pt>
                <c:pt idx="4069">
                  <c:v>2.06</c:v>
                </c:pt>
                <c:pt idx="4070">
                  <c:v>2.09</c:v>
                </c:pt>
                <c:pt idx="4071">
                  <c:v>2.11</c:v>
                </c:pt>
                <c:pt idx="4072">
                  <c:v>2.02</c:v>
                </c:pt>
                <c:pt idx="4073">
                  <c:v>2</c:v>
                </c:pt>
                <c:pt idx="4074">
                  <c:v>1.99</c:v>
                </c:pt>
                <c:pt idx="4075">
                  <c:v>2.0299999999999998</c:v>
                </c:pt>
                <c:pt idx="4076">
                  <c:v>1.98</c:v>
                </c:pt>
                <c:pt idx="4077">
                  <c:v>2.06</c:v>
                </c:pt>
                <c:pt idx="4078">
                  <c:v>2.0699999999999998</c:v>
                </c:pt>
                <c:pt idx="4079">
                  <c:v>#N/A</c:v>
                </c:pt>
                <c:pt idx="4080">
                  <c:v>2.06</c:v>
                </c:pt>
                <c:pt idx="4081">
                  <c:v>2.14</c:v>
                </c:pt>
                <c:pt idx="4082">
                  <c:v>2.1800000000000002</c:v>
                </c:pt>
                <c:pt idx="4083">
                  <c:v>2.12</c:v>
                </c:pt>
                <c:pt idx="4084">
                  <c:v>2.09</c:v>
                </c:pt>
                <c:pt idx="4085">
                  <c:v>2.06</c:v>
                </c:pt>
                <c:pt idx="4086">
                  <c:v>2.1</c:v>
                </c:pt>
                <c:pt idx="4087">
                  <c:v>2.14</c:v>
                </c:pt>
                <c:pt idx="4088">
                  <c:v>2.2000000000000002</c:v>
                </c:pt>
                <c:pt idx="4089">
                  <c:v>2.21</c:v>
                </c:pt>
                <c:pt idx="4090">
                  <c:v>2.17</c:v>
                </c:pt>
                <c:pt idx="4091">
                  <c:v>2.14</c:v>
                </c:pt>
                <c:pt idx="4092">
                  <c:v>2.15</c:v>
                </c:pt>
                <c:pt idx="4093">
                  <c:v>2.23</c:v>
                </c:pt>
                <c:pt idx="4094">
                  <c:v>2.27</c:v>
                </c:pt>
                <c:pt idx="4095">
                  <c:v>2.2200000000000002</c:v>
                </c:pt>
                <c:pt idx="4096">
                  <c:v>2.2200000000000002</c:v>
                </c:pt>
                <c:pt idx="4097">
                  <c:v>2.1800000000000002</c:v>
                </c:pt>
                <c:pt idx="4098">
                  <c:v>2.14</c:v>
                </c:pt>
                <c:pt idx="4099">
                  <c:v>#N/A</c:v>
                </c:pt>
                <c:pt idx="4100">
                  <c:v>2.23</c:v>
                </c:pt>
                <c:pt idx="4101">
                  <c:v>2.14</c:v>
                </c:pt>
                <c:pt idx="4102">
                  <c:v>2.11</c:v>
                </c:pt>
                <c:pt idx="4103">
                  <c:v>1.99</c:v>
                </c:pt>
                <c:pt idx="4104">
                  <c:v>2.0099999999999998</c:v>
                </c:pt>
                <c:pt idx="4105">
                  <c:v>2.0099999999999998</c:v>
                </c:pt>
                <c:pt idx="4106">
                  <c:v>1.96</c:v>
                </c:pt>
                <c:pt idx="4107">
                  <c:v>2.0099999999999998</c:v>
                </c:pt>
                <c:pt idx="4108">
                  <c:v>2</c:v>
                </c:pt>
                <c:pt idx="4109">
                  <c:v>1.93</c:v>
                </c:pt>
                <c:pt idx="4110">
                  <c:v>1.95</c:v>
                </c:pt>
                <c:pt idx="4111">
                  <c:v>1.93</c:v>
                </c:pt>
                <c:pt idx="4112">
                  <c:v>1.89</c:v>
                </c:pt>
                <c:pt idx="4113">
                  <c:v>1.88</c:v>
                </c:pt>
                <c:pt idx="4114">
                  <c:v>1.88</c:v>
                </c:pt>
                <c:pt idx="4115">
                  <c:v>1.87</c:v>
                </c:pt>
                <c:pt idx="4116">
                  <c:v>1.93</c:v>
                </c:pt>
                <c:pt idx="4117">
                  <c:v>1.88</c:v>
                </c:pt>
                <c:pt idx="4118">
                  <c:v>1.85</c:v>
                </c:pt>
                <c:pt idx="4119">
                  <c:v>1.82</c:v>
                </c:pt>
                <c:pt idx="4120">
                  <c:v>1.79</c:v>
                </c:pt>
                <c:pt idx="4121">
                  <c:v>1.78</c:v>
                </c:pt>
                <c:pt idx="4122">
                  <c:v>1.78</c:v>
                </c:pt>
                <c:pt idx="4123">
                  <c:v>1.78</c:v>
                </c:pt>
                <c:pt idx="4124">
                  <c:v>1.75</c:v>
                </c:pt>
                <c:pt idx="4125">
                  <c:v>1.75</c:v>
                </c:pt>
                <c:pt idx="4126">
                  <c:v>1.81</c:v>
                </c:pt>
                <c:pt idx="4127">
                  <c:v>1.88</c:v>
                </c:pt>
                <c:pt idx="4128">
                  <c:v>1.86</c:v>
                </c:pt>
                <c:pt idx="4129">
                  <c:v>1.93</c:v>
                </c:pt>
                <c:pt idx="4130">
                  <c:v>1.94</c:v>
                </c:pt>
                <c:pt idx="4131">
                  <c:v>1.93</c:v>
                </c:pt>
                <c:pt idx="4132">
                  <c:v>1.92</c:v>
                </c:pt>
                <c:pt idx="4133">
                  <c:v>2.0499999999999998</c:v>
                </c:pt>
                <c:pt idx="4134">
                  <c:v>2.0499999999999998</c:v>
                </c:pt>
                <c:pt idx="4135">
                  <c:v>2.0699999999999998</c:v>
                </c:pt>
                <c:pt idx="4136">
                  <c:v>2.11</c:v>
                </c:pt>
                <c:pt idx="4137">
                  <c:v>2.2599999999999998</c:v>
                </c:pt>
                <c:pt idx="4138">
                  <c:v>2.21</c:v>
                </c:pt>
                <c:pt idx="4139">
                  <c:v>2.2200000000000002</c:v>
                </c:pt>
                <c:pt idx="4140">
                  <c:v>2.2000000000000002</c:v>
                </c:pt>
                <c:pt idx="4141">
                  <c:v>2.15</c:v>
                </c:pt>
                <c:pt idx="4142">
                  <c:v>2.11</c:v>
                </c:pt>
                <c:pt idx="4143">
                  <c:v>#N/A</c:v>
                </c:pt>
                <c:pt idx="4144">
                  <c:v>2.14</c:v>
                </c:pt>
                <c:pt idx="4145">
                  <c:v>2.17</c:v>
                </c:pt>
                <c:pt idx="4146">
                  <c:v>2.16</c:v>
                </c:pt>
                <c:pt idx="4147">
                  <c:v>2.1800000000000002</c:v>
                </c:pt>
                <c:pt idx="4148">
                  <c:v>2.2200000000000002</c:v>
                </c:pt>
                <c:pt idx="4149">
                  <c:v>2.1800000000000002</c:v>
                </c:pt>
                <c:pt idx="4150">
                  <c:v>2.17</c:v>
                </c:pt>
                <c:pt idx="4151">
                  <c:v>2.21</c:v>
                </c:pt>
                <c:pt idx="4152">
                  <c:v>2.15</c:v>
                </c:pt>
                <c:pt idx="4153">
                  <c:v>2.23</c:v>
                </c:pt>
                <c:pt idx="4154">
                  <c:v>2.2599999999999998</c:v>
                </c:pt>
                <c:pt idx="4155">
                  <c:v>2.2599999999999998</c:v>
                </c:pt>
                <c:pt idx="4156">
                  <c:v>2.21</c:v>
                </c:pt>
                <c:pt idx="4157">
                  <c:v>2.15</c:v>
                </c:pt>
                <c:pt idx="4158">
                  <c:v>2.12</c:v>
                </c:pt>
                <c:pt idx="4159">
                  <c:v>2.16</c:v>
                </c:pt>
                <c:pt idx="4160">
                  <c:v>2.17</c:v>
                </c:pt>
                <c:pt idx="4161">
                  <c:v>2.2000000000000002</c:v>
                </c:pt>
                <c:pt idx="4162">
                  <c:v>2.21</c:v>
                </c:pt>
                <c:pt idx="4163">
                  <c:v>2.17</c:v>
                </c:pt>
                <c:pt idx="4164">
                  <c:v>2.16</c:v>
                </c:pt>
                <c:pt idx="4165">
                  <c:v>2.2000000000000002</c:v>
                </c:pt>
                <c:pt idx="4166">
                  <c:v>2.12</c:v>
                </c:pt>
                <c:pt idx="4167">
                  <c:v>2.0499999999999998</c:v>
                </c:pt>
                <c:pt idx="4168">
                  <c:v>2.11</c:v>
                </c:pt>
                <c:pt idx="4169">
                  <c:v>#N/A</c:v>
                </c:pt>
                <c:pt idx="4170">
                  <c:v>2.11</c:v>
                </c:pt>
                <c:pt idx="4171">
                  <c:v>2.16</c:v>
                </c:pt>
                <c:pt idx="4172">
                  <c:v>2.14</c:v>
                </c:pt>
                <c:pt idx="4173">
                  <c:v>2.14</c:v>
                </c:pt>
                <c:pt idx="4174">
                  <c:v>2.1</c:v>
                </c:pt>
                <c:pt idx="4175">
                  <c:v>2.12</c:v>
                </c:pt>
                <c:pt idx="4176">
                  <c:v>2.14</c:v>
                </c:pt>
                <c:pt idx="4177">
                  <c:v>2.12</c:v>
                </c:pt>
                <c:pt idx="4178">
                  <c:v>2.1800000000000002</c:v>
                </c:pt>
                <c:pt idx="4179">
                  <c:v>2.2000000000000002</c:v>
                </c:pt>
                <c:pt idx="4180">
                  <c:v>2.2200000000000002</c:v>
                </c:pt>
                <c:pt idx="4181">
                  <c:v>2.2200000000000002</c:v>
                </c:pt>
                <c:pt idx="4182">
                  <c:v>2.2400000000000002</c:v>
                </c:pt>
                <c:pt idx="4183">
                  <c:v>2.23</c:v>
                </c:pt>
                <c:pt idx="4184">
                  <c:v>2.23</c:v>
                </c:pt>
                <c:pt idx="4185">
                  <c:v>2.2200000000000002</c:v>
                </c:pt>
                <c:pt idx="4186">
                  <c:v>2.23</c:v>
                </c:pt>
                <c:pt idx="4187">
                  <c:v>2.25</c:v>
                </c:pt>
                <c:pt idx="4188">
                  <c:v>2.2400000000000002</c:v>
                </c:pt>
                <c:pt idx="4189">
                  <c:v>2.25</c:v>
                </c:pt>
                <c:pt idx="4190">
                  <c:v>2.15</c:v>
                </c:pt>
                <c:pt idx="4191">
                  <c:v>2.2400000000000002</c:v>
                </c:pt>
                <c:pt idx="4192">
                  <c:v>2.25</c:v>
                </c:pt>
                <c:pt idx="4193">
                  <c:v>2.27</c:v>
                </c:pt>
                <c:pt idx="4194">
                  <c:v>2.29</c:v>
                </c:pt>
                <c:pt idx="4195">
                  <c:v>2.31</c:v>
                </c:pt>
                <c:pt idx="4196">
                  <c:v>2.2799999999999998</c:v>
                </c:pt>
                <c:pt idx="4197">
                  <c:v>2.38</c:v>
                </c:pt>
                <c:pt idx="4198">
                  <c:v>#N/A</c:v>
                </c:pt>
                <c:pt idx="4199">
                  <c:v>2.44</c:v>
                </c:pt>
                <c:pt idx="4200">
                  <c:v>2.4700000000000002</c:v>
                </c:pt>
                <c:pt idx="4201">
                  <c:v>2.5099999999999998</c:v>
                </c:pt>
                <c:pt idx="4202">
                  <c:v>2.5099999999999998</c:v>
                </c:pt>
                <c:pt idx="4203">
                  <c:v>2.5499999999999998</c:v>
                </c:pt>
                <c:pt idx="4204">
                  <c:v>2.57</c:v>
                </c:pt>
                <c:pt idx="4205">
                  <c:v>2.65</c:v>
                </c:pt>
                <c:pt idx="4206">
                  <c:v>2.65</c:v>
                </c:pt>
                <c:pt idx="4207">
                  <c:v>2.62</c:v>
                </c:pt>
                <c:pt idx="4208">
                  <c:v>2.63</c:v>
                </c:pt>
                <c:pt idx="4209">
                  <c:v>2.6</c:v>
                </c:pt>
                <c:pt idx="4210">
                  <c:v>2.5499999999999998</c:v>
                </c:pt>
                <c:pt idx="4211">
                  <c:v>2.56</c:v>
                </c:pt>
                <c:pt idx="4212">
                  <c:v>2.52</c:v>
                </c:pt>
                <c:pt idx="4213">
                  <c:v>2.48</c:v>
                </c:pt>
                <c:pt idx="4214">
                  <c:v>2.42</c:v>
                </c:pt>
                <c:pt idx="4215">
                  <c:v>2.36</c:v>
                </c:pt>
                <c:pt idx="4216">
                  <c:v>2.35</c:v>
                </c:pt>
                <c:pt idx="4217">
                  <c:v>2.36</c:v>
                </c:pt>
                <c:pt idx="4218">
                  <c:v>2.2999999999999998</c:v>
                </c:pt>
                <c:pt idx="4219">
                  <c:v>2.3199999999999998</c:v>
                </c:pt>
                <c:pt idx="4220">
                  <c:v>2.35</c:v>
                </c:pt>
                <c:pt idx="4221">
                  <c:v>2.35</c:v>
                </c:pt>
                <c:pt idx="4222">
                  <c:v>2.36</c:v>
                </c:pt>
                <c:pt idx="4223">
                  <c:v>2.39</c:v>
                </c:pt>
                <c:pt idx="4224">
                  <c:v>2.4</c:v>
                </c:pt>
                <c:pt idx="4225">
                  <c:v>2.35</c:v>
                </c:pt>
                <c:pt idx="4226">
                  <c:v>2.29</c:v>
                </c:pt>
                <c:pt idx="4227">
                  <c:v>2.36</c:v>
                </c:pt>
                <c:pt idx="4228">
                  <c:v>2.39</c:v>
                </c:pt>
                <c:pt idx="4229">
                  <c:v>2.4300000000000002</c:v>
                </c:pt>
                <c:pt idx="4230">
                  <c:v>2.44</c:v>
                </c:pt>
                <c:pt idx="4231">
                  <c:v>2.41</c:v>
                </c:pt>
                <c:pt idx="4232">
                  <c:v>2.42</c:v>
                </c:pt>
                <c:pt idx="4233">
                  <c:v>2.4</c:v>
                </c:pt>
                <c:pt idx="4234">
                  <c:v>2.41</c:v>
                </c:pt>
                <c:pt idx="4235">
                  <c:v>2.41</c:v>
                </c:pt>
                <c:pt idx="4236">
                  <c:v>2.42</c:v>
                </c:pt>
                <c:pt idx="4237">
                  <c:v>2.41</c:v>
                </c:pt>
                <c:pt idx="4238">
                  <c:v>2.4700000000000002</c:v>
                </c:pt>
                <c:pt idx="4239">
                  <c:v>2.4700000000000002</c:v>
                </c:pt>
                <c:pt idx="4240">
                  <c:v>2.44</c:v>
                </c:pt>
                <c:pt idx="4241">
                  <c:v>2.44</c:v>
                </c:pt>
                <c:pt idx="4242">
                  <c:v>2.4500000000000002</c:v>
                </c:pt>
                <c:pt idx="4243">
                  <c:v>2.5099999999999998</c:v>
                </c:pt>
                <c:pt idx="4244">
                  <c:v>#N/A</c:v>
                </c:pt>
                <c:pt idx="4245">
                  <c:v>2.46</c:v>
                </c:pt>
                <c:pt idx="4246">
                  <c:v>2.46</c:v>
                </c:pt>
                <c:pt idx="4247">
                  <c:v>2.48</c:v>
                </c:pt>
                <c:pt idx="4248">
                  <c:v>2.5</c:v>
                </c:pt>
                <c:pt idx="4249">
                  <c:v>2.52</c:v>
                </c:pt>
                <c:pt idx="4250">
                  <c:v>2.5099999999999998</c:v>
                </c:pt>
                <c:pt idx="4251">
                  <c:v>2.54</c:v>
                </c:pt>
                <c:pt idx="4252">
                  <c:v>2.54</c:v>
                </c:pt>
                <c:pt idx="4253">
                  <c:v>2.5499999999999998</c:v>
                </c:pt>
                <c:pt idx="4254">
                  <c:v>2.5099999999999998</c:v>
                </c:pt>
                <c:pt idx="4255">
                  <c:v>2.52</c:v>
                </c:pt>
                <c:pt idx="4256">
                  <c:v>2.57</c:v>
                </c:pt>
                <c:pt idx="4257">
                  <c:v>2.57</c:v>
                </c:pt>
                <c:pt idx="4258">
                  <c:v>2.63</c:v>
                </c:pt>
                <c:pt idx="4259">
                  <c:v>2.6</c:v>
                </c:pt>
                <c:pt idx="4260">
                  <c:v>2.57</c:v>
                </c:pt>
                <c:pt idx="4261">
                  <c:v>2.57</c:v>
                </c:pt>
                <c:pt idx="4262">
                  <c:v>2.56</c:v>
                </c:pt>
                <c:pt idx="4263">
                  <c:v>2.5499999999999998</c:v>
                </c:pt>
                <c:pt idx="4264">
                  <c:v>2.56</c:v>
                </c:pt>
                <c:pt idx="4265">
                  <c:v>2.56</c:v>
                </c:pt>
                <c:pt idx="4266">
                  <c:v>2.58</c:v>
                </c:pt>
                <c:pt idx="4267">
                  <c:v>2.58</c:v>
                </c:pt>
                <c:pt idx="4268">
                  <c:v>2.52</c:v>
                </c:pt>
                <c:pt idx="4269">
                  <c:v>#N/A</c:v>
                </c:pt>
                <c:pt idx="4270">
                  <c:v>2.52</c:v>
                </c:pt>
                <c:pt idx="4271">
                  <c:v>2.4900000000000002</c:v>
                </c:pt>
                <c:pt idx="4272">
                  <c:v>2.5099999999999998</c:v>
                </c:pt>
                <c:pt idx="4273">
                  <c:v>2.56</c:v>
                </c:pt>
                <c:pt idx="4274">
                  <c:v>2.54</c:v>
                </c:pt>
                <c:pt idx="4275">
                  <c:v>2.52</c:v>
                </c:pt>
                <c:pt idx="4276">
                  <c:v>2.5099999999999998</c:v>
                </c:pt>
                <c:pt idx="4277">
                  <c:v>2.5</c:v>
                </c:pt>
                <c:pt idx="4278">
                  <c:v>2.46</c:v>
                </c:pt>
                <c:pt idx="4279">
                  <c:v>2.44</c:v>
                </c:pt>
                <c:pt idx="4280">
                  <c:v>2.46</c:v>
                </c:pt>
                <c:pt idx="4281">
                  <c:v>2.4300000000000002</c:v>
                </c:pt>
                <c:pt idx="4282">
                  <c:v>2.38</c:v>
                </c:pt>
                <c:pt idx="4283">
                  <c:v>2.4</c:v>
                </c:pt>
                <c:pt idx="4284">
                  <c:v>2.41</c:v>
                </c:pt>
                <c:pt idx="4285">
                  <c:v>2.4300000000000002</c:v>
                </c:pt>
                <c:pt idx="4286">
                  <c:v>2.4500000000000002</c:v>
                </c:pt>
                <c:pt idx="4287">
                  <c:v>2.48</c:v>
                </c:pt>
                <c:pt idx="4288">
                  <c:v>2.4900000000000002</c:v>
                </c:pt>
                <c:pt idx="4289">
                  <c:v>2.4300000000000002</c:v>
                </c:pt>
                <c:pt idx="4290">
                  <c:v>2.41</c:v>
                </c:pt>
                <c:pt idx="4291">
                  <c:v>#N/A</c:v>
                </c:pt>
                <c:pt idx="4292">
                  <c:v>2.35</c:v>
                </c:pt>
                <c:pt idx="4293">
                  <c:v>2.2799999999999998</c:v>
                </c:pt>
                <c:pt idx="4294">
                  <c:v>2.2200000000000002</c:v>
                </c:pt>
                <c:pt idx="4295">
                  <c:v>2.19</c:v>
                </c:pt>
                <c:pt idx="4296">
                  <c:v>2.2000000000000002</c:v>
                </c:pt>
                <c:pt idx="4297">
                  <c:v>2.2200000000000002</c:v>
                </c:pt>
                <c:pt idx="4298">
                  <c:v>2.1800000000000002</c:v>
                </c:pt>
                <c:pt idx="4299">
                  <c:v>2.17</c:v>
                </c:pt>
                <c:pt idx="4300">
                  <c:v>2.21</c:v>
                </c:pt>
                <c:pt idx="4301">
                  <c:v>2.14</c:v>
                </c:pt>
                <c:pt idx="4302">
                  <c:v>#N/A</c:v>
                </c:pt>
                <c:pt idx="4303">
                  <c:v>2.16</c:v>
                </c:pt>
                <c:pt idx="4304">
                  <c:v>2.16</c:v>
                </c:pt>
                <c:pt idx="4305">
                  <c:v>2.13</c:v>
                </c:pt>
                <c:pt idx="4306">
                  <c:v>2.12</c:v>
                </c:pt>
                <c:pt idx="4307">
                  <c:v>2.13</c:v>
                </c:pt>
                <c:pt idx="4308">
                  <c:v>2.14</c:v>
                </c:pt>
                <c:pt idx="4309">
                  <c:v>2.16</c:v>
                </c:pt>
                <c:pt idx="4310">
                  <c:v>2.14</c:v>
                </c:pt>
                <c:pt idx="4311">
                  <c:v>2.15</c:v>
                </c:pt>
                <c:pt idx="4312">
                  <c:v>2.1</c:v>
                </c:pt>
                <c:pt idx="4313">
                  <c:v>2.02</c:v>
                </c:pt>
                <c:pt idx="4314">
                  <c:v>2.0299999999999998</c:v>
                </c:pt>
                <c:pt idx="4315">
                  <c:v>2.06</c:v>
                </c:pt>
                <c:pt idx="4316">
                  <c:v>2.1</c:v>
                </c:pt>
                <c:pt idx="4317">
                  <c:v>2.08</c:v>
                </c:pt>
                <c:pt idx="4318">
                  <c:v>2.1</c:v>
                </c:pt>
                <c:pt idx="4319">
                  <c:v>2.0699999999999998</c:v>
                </c:pt>
                <c:pt idx="4320">
                  <c:v>2.0099999999999998</c:v>
                </c:pt>
                <c:pt idx="4321">
                  <c:v>2.0499999999999998</c:v>
                </c:pt>
                <c:pt idx="4322">
                  <c:v>2.09</c:v>
                </c:pt>
                <c:pt idx="4323">
                  <c:v>#N/A</c:v>
                </c:pt>
                <c:pt idx="4324">
                  <c:v>2.08</c:v>
                </c:pt>
                <c:pt idx="4325">
                  <c:v>2.08</c:v>
                </c:pt>
                <c:pt idx="4326">
                  <c:v>2.14</c:v>
                </c:pt>
                <c:pt idx="4327">
                  <c:v>2.14</c:v>
                </c:pt>
                <c:pt idx="4328">
                  <c:v>#N/A</c:v>
                </c:pt>
                <c:pt idx="4329">
                  <c:v>2.12</c:v>
                </c:pt>
                <c:pt idx="4330">
                  <c:v>2.13</c:v>
                </c:pt>
                <c:pt idx="4331">
                  <c:v>2.11</c:v>
                </c:pt>
                <c:pt idx="4332">
                  <c:v>2.12</c:v>
                </c:pt>
                <c:pt idx="4333">
                  <c:v>2.25</c:v>
                </c:pt>
                <c:pt idx="4334">
                  <c:v>2.23</c:v>
                </c:pt>
                <c:pt idx="4335">
                  <c:v>2.2400000000000002</c:v>
                </c:pt>
                <c:pt idx="4336">
                  <c:v>2.25</c:v>
                </c:pt>
                <c:pt idx="4337">
                  <c:v>2.25</c:v>
                </c:pt>
                <c:pt idx="4338">
                  <c:v>2.29</c:v>
                </c:pt>
                <c:pt idx="4339">
                  <c:v>#N/A</c:v>
                </c:pt>
                <c:pt idx="4340">
                  <c:v>2.2000000000000002</c:v>
                </c:pt>
                <c:pt idx="4341">
                  <c:v>2.2000000000000002</c:v>
                </c:pt>
                <c:pt idx="4342">
                  <c:v>2.2400000000000002</c:v>
                </c:pt>
                <c:pt idx="4343">
                  <c:v>2.27</c:v>
                </c:pt>
                <c:pt idx="4344">
                  <c:v>2.2200000000000002</c:v>
                </c:pt>
                <c:pt idx="4345">
                  <c:v>2.2000000000000002</c:v>
                </c:pt>
                <c:pt idx="4346">
                  <c:v>2.2400000000000002</c:v>
                </c:pt>
                <c:pt idx="4347">
                  <c:v>2.2400000000000002</c:v>
                </c:pt>
                <c:pt idx="4348">
                  <c:v>2.19</c:v>
                </c:pt>
                <c:pt idx="4349">
                  <c:v>2.19</c:v>
                </c:pt>
                <c:pt idx="4350">
                  <c:v>2.21</c:v>
                </c:pt>
                <c:pt idx="4351">
                  <c:v>2.1800000000000002</c:v>
                </c:pt>
                <c:pt idx="4352">
                  <c:v>2.2000000000000002</c:v>
                </c:pt>
                <c:pt idx="4353">
                  <c:v>2.25</c:v>
                </c:pt>
                <c:pt idx="4354">
                  <c:v>2.21</c:v>
                </c:pt>
                <c:pt idx="4355">
                  <c:v>2.21</c:v>
                </c:pt>
                <c:pt idx="4356">
                  <c:v>2.13</c:v>
                </c:pt>
                <c:pt idx="4357">
                  <c:v>2.17</c:v>
                </c:pt>
                <c:pt idx="4358">
                  <c:v>2.15</c:v>
                </c:pt>
                <c:pt idx="4359">
                  <c:v>#N/A</c:v>
                </c:pt>
                <c:pt idx="4360">
                  <c:v>2.2000000000000002</c:v>
                </c:pt>
                <c:pt idx="4361">
                  <c:v>2.2200000000000002</c:v>
                </c:pt>
                <c:pt idx="4362">
                  <c:v>2.2200000000000002</c:v>
                </c:pt>
                <c:pt idx="4363">
                  <c:v>2.16</c:v>
                </c:pt>
                <c:pt idx="4364">
                  <c:v>2.1</c:v>
                </c:pt>
                <c:pt idx="4365">
                  <c:v>2.02</c:v>
                </c:pt>
                <c:pt idx="4366">
                  <c:v>2.04</c:v>
                </c:pt>
                <c:pt idx="4367">
                  <c:v>2.08</c:v>
                </c:pt>
                <c:pt idx="4368">
                  <c:v>2.11</c:v>
                </c:pt>
                <c:pt idx="4369">
                  <c:v>2.06</c:v>
                </c:pt>
                <c:pt idx="4370">
                  <c:v>2.0699999999999998</c:v>
                </c:pt>
                <c:pt idx="4371">
                  <c:v>2.0699999999999998</c:v>
                </c:pt>
                <c:pt idx="4372">
                  <c:v>2.08</c:v>
                </c:pt>
                <c:pt idx="4373">
                  <c:v>1.99</c:v>
                </c:pt>
                <c:pt idx="4374">
                  <c:v>1.88</c:v>
                </c:pt>
                <c:pt idx="4375">
                  <c:v>1.89</c:v>
                </c:pt>
                <c:pt idx="4376">
                  <c:v>1.92</c:v>
                </c:pt>
                <c:pt idx="4377">
                  <c:v>1.95</c:v>
                </c:pt>
                <c:pt idx="4378">
                  <c:v>2</c:v>
                </c:pt>
                <c:pt idx="4379">
                  <c:v>2.0699999999999998</c:v>
                </c:pt>
                <c:pt idx="4380">
                  <c:v>2.04</c:v>
                </c:pt>
                <c:pt idx="4381">
                  <c:v>2.04</c:v>
                </c:pt>
                <c:pt idx="4382">
                  <c:v>2.02</c:v>
                </c:pt>
                <c:pt idx="4383">
                  <c:v>2</c:v>
                </c:pt>
                <c:pt idx="4384">
                  <c:v>2.04</c:v>
                </c:pt>
                <c:pt idx="4385">
                  <c:v>2.0299999999999998</c:v>
                </c:pt>
                <c:pt idx="4386">
                  <c:v>2.02</c:v>
                </c:pt>
                <c:pt idx="4387">
                  <c:v>2.06</c:v>
                </c:pt>
                <c:pt idx="4388">
                  <c:v>2.0699999999999998</c:v>
                </c:pt>
                <c:pt idx="4389">
                  <c:v>2.11</c:v>
                </c:pt>
                <c:pt idx="4390">
                  <c:v>2.11</c:v>
                </c:pt>
                <c:pt idx="4391">
                  <c:v>2.0699999999999998</c:v>
                </c:pt>
                <c:pt idx="4392">
                  <c:v>2.12</c:v>
                </c:pt>
                <c:pt idx="4393">
                  <c:v>2.17</c:v>
                </c:pt>
                <c:pt idx="4394">
                  <c:v>2.17</c:v>
                </c:pt>
                <c:pt idx="4395">
                  <c:v>2.15</c:v>
                </c:pt>
                <c:pt idx="4396">
                  <c:v>2.14</c:v>
                </c:pt>
                <c:pt idx="4397">
                  <c:v>2.12</c:v>
                </c:pt>
                <c:pt idx="4398">
                  <c:v>#N/A</c:v>
                </c:pt>
                <c:pt idx="4399">
                  <c:v>2.1</c:v>
                </c:pt>
                <c:pt idx="4400">
                  <c:v>2.11</c:v>
                </c:pt>
                <c:pt idx="4401">
                  <c:v>2.12</c:v>
                </c:pt>
                <c:pt idx="4402">
                  <c:v>2.09</c:v>
                </c:pt>
                <c:pt idx="4403">
                  <c:v>2.09</c:v>
                </c:pt>
                <c:pt idx="4404">
                  <c:v>2.09</c:v>
                </c:pt>
                <c:pt idx="4405">
                  <c:v>2.09</c:v>
                </c:pt>
                <c:pt idx="4406">
                  <c:v>2.09</c:v>
                </c:pt>
                <c:pt idx="4407">
                  <c:v>2.1</c:v>
                </c:pt>
                <c:pt idx="4408">
                  <c:v>2.14</c:v>
                </c:pt>
                <c:pt idx="4409">
                  <c:v>2.15</c:v>
                </c:pt>
                <c:pt idx="4410">
                  <c:v>2.14</c:v>
                </c:pt>
                <c:pt idx="4411">
                  <c:v>2.17</c:v>
                </c:pt>
                <c:pt idx="4412">
                  <c:v>2.2000000000000002</c:v>
                </c:pt>
                <c:pt idx="4413">
                  <c:v>2.2200000000000002</c:v>
                </c:pt>
                <c:pt idx="4414">
                  <c:v>2.21</c:v>
                </c:pt>
                <c:pt idx="4415">
                  <c:v>2.17</c:v>
                </c:pt>
                <c:pt idx="4416">
                  <c:v>2.13</c:v>
                </c:pt>
                <c:pt idx="4417">
                  <c:v>2.09</c:v>
                </c:pt>
                <c:pt idx="4418">
                  <c:v>2.13</c:v>
                </c:pt>
                <c:pt idx="4419">
                  <c:v>2.1</c:v>
                </c:pt>
                <c:pt idx="4420">
                  <c:v>2.1</c:v>
                </c:pt>
                <c:pt idx="4421">
                  <c:v>2.14</c:v>
                </c:pt>
                <c:pt idx="4422">
                  <c:v>2.11</c:v>
                </c:pt>
                <c:pt idx="4423">
                  <c:v>2.06</c:v>
                </c:pt>
                <c:pt idx="4424">
                  <c:v>2.02</c:v>
                </c:pt>
                <c:pt idx="4425">
                  <c:v>2.0699999999999998</c:v>
                </c:pt>
                <c:pt idx="4426">
                  <c:v>2.08</c:v>
                </c:pt>
                <c:pt idx="4427">
                  <c:v>2.06</c:v>
                </c:pt>
                <c:pt idx="4428">
                  <c:v>2.02</c:v>
                </c:pt>
                <c:pt idx="4429">
                  <c:v>1.97</c:v>
                </c:pt>
                <c:pt idx="4430">
                  <c:v>1.98</c:v>
                </c:pt>
                <c:pt idx="4431">
                  <c:v>1.92</c:v>
                </c:pt>
                <c:pt idx="4432">
                  <c:v>1.89</c:v>
                </c:pt>
                <c:pt idx="4433">
                  <c:v>1.92</c:v>
                </c:pt>
                <c:pt idx="4434">
                  <c:v>#N/A</c:v>
                </c:pt>
                <c:pt idx="4435">
                  <c:v>1.91</c:v>
                </c:pt>
                <c:pt idx="4436">
                  <c:v>1.88</c:v>
                </c:pt>
                <c:pt idx="4437">
                  <c:v>1.88</c:v>
                </c:pt>
                <c:pt idx="4438">
                  <c:v>1.8</c:v>
                </c:pt>
                <c:pt idx="4439">
                  <c:v>1.78</c:v>
                </c:pt>
                <c:pt idx="4440">
                  <c:v>1.76</c:v>
                </c:pt>
                <c:pt idx="4441">
                  <c:v>1.78</c:v>
                </c:pt>
                <c:pt idx="4442">
                  <c:v>1.78</c:v>
                </c:pt>
                <c:pt idx="4443">
                  <c:v>1.82</c:v>
                </c:pt>
                <c:pt idx="4444">
                  <c:v>1.84</c:v>
                </c:pt>
                <c:pt idx="4445">
                  <c:v>1.85</c:v>
                </c:pt>
                <c:pt idx="4446">
                  <c:v>1.87</c:v>
                </c:pt>
                <c:pt idx="4447">
                  <c:v>1.85</c:v>
                </c:pt>
                <c:pt idx="4448">
                  <c:v>1.81</c:v>
                </c:pt>
                <c:pt idx="4449">
                  <c:v>1.76</c:v>
                </c:pt>
                <c:pt idx="4450">
                  <c:v>1.76</c:v>
                </c:pt>
                <c:pt idx="4451">
                  <c:v>1.71</c:v>
                </c:pt>
                <c:pt idx="4452">
                  <c:v>1.73</c:v>
                </c:pt>
                <c:pt idx="4453">
                  <c:v>1.74</c:v>
                </c:pt>
                <c:pt idx="4454">
                  <c:v>1.74</c:v>
                </c:pt>
                <c:pt idx="4455">
                  <c:v>1.76</c:v>
                </c:pt>
                <c:pt idx="4456">
                  <c:v>1.77</c:v>
                </c:pt>
                <c:pt idx="4457">
                  <c:v>1.81</c:v>
                </c:pt>
                <c:pt idx="4458">
                  <c:v>1.83</c:v>
                </c:pt>
                <c:pt idx="4459">
                  <c:v>#N/A</c:v>
                </c:pt>
                <c:pt idx="4460">
                  <c:v>1.8</c:v>
                </c:pt>
                <c:pt idx="4461">
                  <c:v>1.8</c:v>
                </c:pt>
                <c:pt idx="4462">
                  <c:v>1.78</c:v>
                </c:pt>
                <c:pt idx="4463">
                  <c:v>1.78</c:v>
                </c:pt>
                <c:pt idx="4464">
                  <c:v>1.76</c:v>
                </c:pt>
                <c:pt idx="4465">
                  <c:v>1.74</c:v>
                </c:pt>
                <c:pt idx="4466">
                  <c:v>1.75</c:v>
                </c:pt>
                <c:pt idx="4467">
                  <c:v>1.73</c:v>
                </c:pt>
                <c:pt idx="4468">
                  <c:v>1.72</c:v>
                </c:pt>
                <c:pt idx="4469">
                  <c:v>1.72</c:v>
                </c:pt>
                <c:pt idx="4470">
                  <c:v>1.66</c:v>
                </c:pt>
                <c:pt idx="4471">
                  <c:v>1.68</c:v>
                </c:pt>
                <c:pt idx="4472">
                  <c:v>1.68</c:v>
                </c:pt>
                <c:pt idx="4473">
                  <c:v>1.7</c:v>
                </c:pt>
                <c:pt idx="4474">
                  <c:v>1.71</c:v>
                </c:pt>
                <c:pt idx="4475">
                  <c:v>1.67</c:v>
                </c:pt>
                <c:pt idx="4476">
                  <c:v>1.69</c:v>
                </c:pt>
                <c:pt idx="4477">
                  <c:v>1.69</c:v>
                </c:pt>
                <c:pt idx="4478">
                  <c:v>1.7</c:v>
                </c:pt>
                <c:pt idx="4479">
                  <c:v>1.66</c:v>
                </c:pt>
                <c:pt idx="4480">
                  <c:v>1.66</c:v>
                </c:pt>
                <c:pt idx="4481">
                  <c:v>1.71</c:v>
                </c:pt>
                <c:pt idx="4482">
                  <c:v>1.74</c:v>
                </c:pt>
                <c:pt idx="4483">
                  <c:v>1.77</c:v>
                </c:pt>
                <c:pt idx="4484">
                  <c:v>1.76</c:v>
                </c:pt>
                <c:pt idx="4485">
                  <c:v>1.72</c:v>
                </c:pt>
                <c:pt idx="4486">
                  <c:v>1.65</c:v>
                </c:pt>
                <c:pt idx="4487">
                  <c:v>1.71</c:v>
                </c:pt>
                <c:pt idx="4488">
                  <c:v>1.72</c:v>
                </c:pt>
                <c:pt idx="4489">
                  <c:v>1.7</c:v>
                </c:pt>
                <c:pt idx="4490">
                  <c:v>1.68</c:v>
                </c:pt>
                <c:pt idx="4491">
                  <c:v>1.71</c:v>
                </c:pt>
                <c:pt idx="4492">
                  <c:v>1.71</c:v>
                </c:pt>
                <c:pt idx="4493">
                  <c:v>1.68</c:v>
                </c:pt>
                <c:pt idx="4494">
                  <c:v>1.63</c:v>
                </c:pt>
                <c:pt idx="4495">
                  <c:v>1.65</c:v>
                </c:pt>
                <c:pt idx="4496">
                  <c:v>1.66</c:v>
                </c:pt>
                <c:pt idx="4497">
                  <c:v>1.6</c:v>
                </c:pt>
                <c:pt idx="4498">
                  <c:v>1.61</c:v>
                </c:pt>
                <c:pt idx="4499">
                  <c:v>1.58</c:v>
                </c:pt>
                <c:pt idx="4500">
                  <c:v>1.57</c:v>
                </c:pt>
                <c:pt idx="4501">
                  <c:v>1.58</c:v>
                </c:pt>
                <c:pt idx="4502">
                  <c:v>1.58</c:v>
                </c:pt>
                <c:pt idx="4503">
                  <c:v>1.6</c:v>
                </c:pt>
                <c:pt idx="4504">
                  <c:v>#N/A</c:v>
                </c:pt>
                <c:pt idx="4505">
                  <c:v>1.53</c:v>
                </c:pt>
                <c:pt idx="4506">
                  <c:v>1.45</c:v>
                </c:pt>
                <c:pt idx="4507">
                  <c:v>1.47</c:v>
                </c:pt>
                <c:pt idx="4508">
                  <c:v>1.49</c:v>
                </c:pt>
                <c:pt idx="4509">
                  <c:v>1.44</c:v>
                </c:pt>
                <c:pt idx="4510">
                  <c:v>1.46</c:v>
                </c:pt>
                <c:pt idx="4511">
                  <c:v>1.5</c:v>
                </c:pt>
                <c:pt idx="4512">
                  <c:v>1.49</c:v>
                </c:pt>
                <c:pt idx="4513">
                  <c:v>1.49</c:v>
                </c:pt>
                <c:pt idx="4514">
                  <c:v>1.5</c:v>
                </c:pt>
                <c:pt idx="4515">
                  <c:v>1.57</c:v>
                </c:pt>
                <c:pt idx="4516">
                  <c:v>1.55</c:v>
                </c:pt>
                <c:pt idx="4517">
                  <c:v>1.55</c:v>
                </c:pt>
                <c:pt idx="4518">
                  <c:v>1.52</c:v>
                </c:pt>
                <c:pt idx="4519">
                  <c:v>1.49</c:v>
                </c:pt>
                <c:pt idx="4520">
                  <c:v>1.49</c:v>
                </c:pt>
                <c:pt idx="4521">
                  <c:v>1.51</c:v>
                </c:pt>
                <c:pt idx="4522">
                  <c:v>1.51</c:v>
                </c:pt>
                <c:pt idx="4523">
                  <c:v>1.5</c:v>
                </c:pt>
                <c:pt idx="4524">
                  <c:v>1.49</c:v>
                </c:pt>
                <c:pt idx="4525">
                  <c:v>1.49</c:v>
                </c:pt>
                <c:pt idx="4526">
                  <c:v>1.5</c:v>
                </c:pt>
                <c:pt idx="4527">
                  <c:v>1.5</c:v>
                </c:pt>
                <c:pt idx="4528">
                  <c:v>1.48</c:v>
                </c:pt>
                <c:pt idx="4529">
                  <c:v>#N/A</c:v>
                </c:pt>
                <c:pt idx="4530">
                  <c:v>1.45</c:v>
                </c:pt>
                <c:pt idx="4531">
                  <c:v>1.43</c:v>
                </c:pt>
                <c:pt idx="4532">
                  <c:v>1.41</c:v>
                </c:pt>
                <c:pt idx="4533">
                  <c:v>1.38</c:v>
                </c:pt>
                <c:pt idx="4534">
                  <c:v>1.43</c:v>
                </c:pt>
                <c:pt idx="4535">
                  <c:v>1.41</c:v>
                </c:pt>
                <c:pt idx="4536">
                  <c:v>1.4</c:v>
                </c:pt>
                <c:pt idx="4537">
                  <c:v>1.46</c:v>
                </c:pt>
                <c:pt idx="4538">
                  <c:v>1.51</c:v>
                </c:pt>
                <c:pt idx="4539">
                  <c:v>1.52</c:v>
                </c:pt>
                <c:pt idx="4540">
                  <c:v>1.5</c:v>
                </c:pt>
                <c:pt idx="4541">
                  <c:v>1.45</c:v>
                </c:pt>
                <c:pt idx="4542">
                  <c:v>1.44</c:v>
                </c:pt>
                <c:pt idx="4543">
                  <c:v>1.44</c:v>
                </c:pt>
                <c:pt idx="4544">
                  <c:v>1.45</c:v>
                </c:pt>
                <c:pt idx="4545">
                  <c:v>1.47</c:v>
                </c:pt>
                <c:pt idx="4546">
                  <c:v>1.54</c:v>
                </c:pt>
                <c:pt idx="4547">
                  <c:v>1.54</c:v>
                </c:pt>
                <c:pt idx="4548">
                  <c:v>1.55</c:v>
                </c:pt>
                <c:pt idx="4549">
                  <c:v>1.57</c:v>
                </c:pt>
                <c:pt idx="4550">
                  <c:v>1.52</c:v>
                </c:pt>
                <c:pt idx="4551">
                  <c:v>1.55</c:v>
                </c:pt>
                <c:pt idx="4552">
                  <c:v>#N/A</c:v>
                </c:pt>
                <c:pt idx="4553">
                  <c:v>1.55</c:v>
                </c:pt>
                <c:pt idx="4554">
                  <c:v>1.58</c:v>
                </c:pt>
                <c:pt idx="4555">
                  <c:v>1.56</c:v>
                </c:pt>
                <c:pt idx="4556">
                  <c:v>1.56</c:v>
                </c:pt>
                <c:pt idx="4557">
                  <c:v>1.57</c:v>
                </c:pt>
                <c:pt idx="4558">
                  <c:v>1.62</c:v>
                </c:pt>
                <c:pt idx="4559">
                  <c:v>1.63</c:v>
                </c:pt>
                <c:pt idx="4560">
                  <c:v>1.63</c:v>
                </c:pt>
                <c:pt idx="4561">
                  <c:v>1.66</c:v>
                </c:pt>
                <c:pt idx="4562">
                  <c:v>#N/A</c:v>
                </c:pt>
                <c:pt idx="4563">
                  <c:v>1.62</c:v>
                </c:pt>
                <c:pt idx="4564">
                  <c:v>1.59</c:v>
                </c:pt>
                <c:pt idx="4565">
                  <c:v>1.61</c:v>
                </c:pt>
                <c:pt idx="4566">
                  <c:v>1.62</c:v>
                </c:pt>
                <c:pt idx="4567">
                  <c:v>1.59</c:v>
                </c:pt>
                <c:pt idx="4568">
                  <c:v>1.56</c:v>
                </c:pt>
                <c:pt idx="4569">
                  <c:v>1.53</c:v>
                </c:pt>
                <c:pt idx="4570">
                  <c:v>1.54</c:v>
                </c:pt>
                <c:pt idx="4571">
                  <c:v>1.53</c:v>
                </c:pt>
                <c:pt idx="4572">
                  <c:v>1.5</c:v>
                </c:pt>
                <c:pt idx="4573">
                  <c:v>1.52</c:v>
                </c:pt>
                <c:pt idx="4574">
                  <c:v>1.55</c:v>
                </c:pt>
                <c:pt idx="4575">
                  <c:v>1.57</c:v>
                </c:pt>
                <c:pt idx="4576">
                  <c:v>1.61</c:v>
                </c:pt>
                <c:pt idx="4577">
                  <c:v>1.61</c:v>
                </c:pt>
                <c:pt idx="4578">
                  <c:v>1.61</c:v>
                </c:pt>
                <c:pt idx="4579">
                  <c:v>1.61</c:v>
                </c:pt>
                <c:pt idx="4580">
                  <c:v>1.59</c:v>
                </c:pt>
                <c:pt idx="4581">
                  <c:v>1.55</c:v>
                </c:pt>
                <c:pt idx="4582">
                  <c:v>1.54</c:v>
                </c:pt>
                <c:pt idx="4583">
                  <c:v>#N/A</c:v>
                </c:pt>
                <c:pt idx="4584">
                  <c:v>1.52</c:v>
                </c:pt>
                <c:pt idx="4585">
                  <c:v>1.52</c:v>
                </c:pt>
                <c:pt idx="4586">
                  <c:v>1.54</c:v>
                </c:pt>
                <c:pt idx="4587">
                  <c:v>1.57</c:v>
                </c:pt>
                <c:pt idx="4588">
                  <c:v>1.58</c:v>
                </c:pt>
                <c:pt idx="4589">
                  <c:v>1.62</c:v>
                </c:pt>
                <c:pt idx="4590">
                  <c:v>1.59</c:v>
                </c:pt>
                <c:pt idx="4591">
                  <c:v>1.59</c:v>
                </c:pt>
                <c:pt idx="4592">
                  <c:v>1.6</c:v>
                </c:pt>
                <c:pt idx="4593">
                  <c:v>1.61</c:v>
                </c:pt>
                <c:pt idx="4594">
                  <c:v>1.59</c:v>
                </c:pt>
                <c:pt idx="4595">
                  <c:v>1.59</c:v>
                </c:pt>
                <c:pt idx="4596">
                  <c:v>1.55</c:v>
                </c:pt>
                <c:pt idx="4597">
                  <c:v>1.58</c:v>
                </c:pt>
                <c:pt idx="4598">
                  <c:v>1.61</c:v>
                </c:pt>
                <c:pt idx="4599">
                  <c:v>#N/A</c:v>
                </c:pt>
                <c:pt idx="4600">
                  <c:v>1.6</c:v>
                </c:pt>
                <c:pt idx="4601">
                  <c:v>1.64</c:v>
                </c:pt>
                <c:pt idx="4602">
                  <c:v>1.64</c:v>
                </c:pt>
                <c:pt idx="4603">
                  <c:v>1.64</c:v>
                </c:pt>
                <c:pt idx="4604">
                  <c:v>1.65</c:v>
                </c:pt>
                <c:pt idx="4605">
                  <c:v>1.67</c:v>
                </c:pt>
                <c:pt idx="4606">
                  <c:v>1.64</c:v>
                </c:pt>
                <c:pt idx="4607">
                  <c:v>1.62</c:v>
                </c:pt>
                <c:pt idx="4608">
                  <c:v>1.6</c:v>
                </c:pt>
                <c:pt idx="4609">
                  <c:v>1.58</c:v>
                </c:pt>
                <c:pt idx="4610">
                  <c:v>1.57</c:v>
                </c:pt>
                <c:pt idx="4611">
                  <c:v>1.57</c:v>
                </c:pt>
                <c:pt idx="4612">
                  <c:v>1.53</c:v>
                </c:pt>
                <c:pt idx="4613">
                  <c:v>1.52</c:v>
                </c:pt>
                <c:pt idx="4614">
                  <c:v>1.55</c:v>
                </c:pt>
                <c:pt idx="4615">
                  <c:v>1.57</c:v>
                </c:pt>
                <c:pt idx="4616">
                  <c:v>1.49</c:v>
                </c:pt>
                <c:pt idx="4617">
                  <c:v>1.46</c:v>
                </c:pt>
                <c:pt idx="4618">
                  <c:v>1.44</c:v>
                </c:pt>
                <c:pt idx="4619">
                  <c:v>1.46</c:v>
                </c:pt>
                <c:pt idx="4620">
                  <c:v>1.44</c:v>
                </c:pt>
                <c:pt idx="4621">
                  <c:v>1.45</c:v>
                </c:pt>
                <c:pt idx="4622">
                  <c:v>1.5</c:v>
                </c:pt>
                <c:pt idx="4623">
                  <c:v>1.52</c:v>
                </c:pt>
                <c:pt idx="4624">
                  <c:v>#N/A</c:v>
                </c:pt>
                <c:pt idx="4625">
                  <c:v>1.48</c:v>
                </c:pt>
                <c:pt idx="4626">
                  <c:v>1.46</c:v>
                </c:pt>
                <c:pt idx="4627">
                  <c:v>1.5</c:v>
                </c:pt>
                <c:pt idx="4628">
                  <c:v>1.49</c:v>
                </c:pt>
                <c:pt idx="4629">
                  <c:v>1.48</c:v>
                </c:pt>
                <c:pt idx="4630">
                  <c:v>1.47</c:v>
                </c:pt>
                <c:pt idx="4631">
                  <c:v>1.51</c:v>
                </c:pt>
                <c:pt idx="4632">
                  <c:v>1.52</c:v>
                </c:pt>
                <c:pt idx="4633">
                  <c:v>1.5</c:v>
                </c:pt>
                <c:pt idx="4634">
                  <c:v>1.45</c:v>
                </c:pt>
                <c:pt idx="4635">
                  <c:v>1.46</c:v>
                </c:pt>
                <c:pt idx="4636">
                  <c:v>1.42</c:v>
                </c:pt>
                <c:pt idx="4637">
                  <c:v>1.52</c:v>
                </c:pt>
                <c:pt idx="4638">
                  <c:v>1.51</c:v>
                </c:pt>
                <c:pt idx="4639">
                  <c:v>1.51</c:v>
                </c:pt>
                <c:pt idx="4640">
                  <c:v>1.48</c:v>
                </c:pt>
                <c:pt idx="4641">
                  <c:v>1.44</c:v>
                </c:pt>
                <c:pt idx="4642">
                  <c:v>1.46</c:v>
                </c:pt>
                <c:pt idx="4643">
                  <c:v>1.46</c:v>
                </c:pt>
                <c:pt idx="4644">
                  <c:v>1.46</c:v>
                </c:pt>
                <c:pt idx="4645">
                  <c:v>1.41</c:v>
                </c:pt>
                <c:pt idx="4646">
                  <c:v>1.44</c:v>
                </c:pt>
                <c:pt idx="4647">
                  <c:v>1.5</c:v>
                </c:pt>
                <c:pt idx="4648">
                  <c:v>1.51</c:v>
                </c:pt>
                <c:pt idx="4649">
                  <c:v>1.51</c:v>
                </c:pt>
                <c:pt idx="4650">
                  <c:v>1.52</c:v>
                </c:pt>
                <c:pt idx="4651">
                  <c:v>1.59</c:v>
                </c:pt>
                <c:pt idx="4652">
                  <c:v>1.56</c:v>
                </c:pt>
                <c:pt idx="4653">
                  <c:v>#N/A</c:v>
                </c:pt>
                <c:pt idx="4654">
                  <c:v>1.59</c:v>
                </c:pt>
                <c:pt idx="4655">
                  <c:v>1.52</c:v>
                </c:pt>
                <c:pt idx="4656">
                  <c:v>1.53</c:v>
                </c:pt>
                <c:pt idx="4657">
                  <c:v>1.49</c:v>
                </c:pt>
                <c:pt idx="4658">
                  <c:v>1.51</c:v>
                </c:pt>
                <c:pt idx="4659">
                  <c:v>1.49</c:v>
                </c:pt>
                <c:pt idx="4660">
                  <c:v>1.47</c:v>
                </c:pt>
                <c:pt idx="4661">
                  <c:v>1.5</c:v>
                </c:pt>
                <c:pt idx="4662">
                  <c:v>1.48</c:v>
                </c:pt>
                <c:pt idx="4663">
                  <c:v>1.46</c:v>
                </c:pt>
                <c:pt idx="4664">
                  <c:v>1.44</c:v>
                </c:pt>
                <c:pt idx="4665">
                  <c:v>1.4</c:v>
                </c:pt>
                <c:pt idx="4666">
                  <c:v>1.38</c:v>
                </c:pt>
                <c:pt idx="4667">
                  <c:v>1.32</c:v>
                </c:pt>
                <c:pt idx="4668">
                  <c:v>1.31</c:v>
                </c:pt>
                <c:pt idx="4669">
                  <c:v>1.25</c:v>
                </c:pt>
                <c:pt idx="4670">
                  <c:v>1.27</c:v>
                </c:pt>
                <c:pt idx="4671">
                  <c:v>#N/A</c:v>
                </c:pt>
                <c:pt idx="4672">
                  <c:v>1.29</c:v>
                </c:pt>
                <c:pt idx="4673">
                  <c:v>1.33</c:v>
                </c:pt>
                <c:pt idx="4674">
                  <c:v>1.28</c:v>
                </c:pt>
                <c:pt idx="4675">
                  <c:v>1.27</c:v>
                </c:pt>
                <c:pt idx="4676">
                  <c:v>1.25</c:v>
                </c:pt>
                <c:pt idx="4677">
                  <c:v>1.23</c:v>
                </c:pt>
                <c:pt idx="4678">
                  <c:v>1.23</c:v>
                </c:pt>
                <c:pt idx="4679">
                  <c:v>1.23</c:v>
                </c:pt>
                <c:pt idx="4680">
                  <c:v>1.2</c:v>
                </c:pt>
                <c:pt idx="4681">
                  <c:v>1.2</c:v>
                </c:pt>
                <c:pt idx="4682">
                  <c:v>1.23</c:v>
                </c:pt>
                <c:pt idx="4683">
                  <c:v>1.24</c:v>
                </c:pt>
                <c:pt idx="4684">
                  <c:v>1.21</c:v>
                </c:pt>
                <c:pt idx="4685">
                  <c:v>1.1499999999999999</c:v>
                </c:pt>
                <c:pt idx="4686">
                  <c:v>1.2</c:v>
                </c:pt>
                <c:pt idx="4687">
                  <c:v>1.23</c:v>
                </c:pt>
                <c:pt idx="4688">
                  <c:v>1.22</c:v>
                </c:pt>
                <c:pt idx="4689">
                  <c:v>1.25</c:v>
                </c:pt>
                <c:pt idx="4690">
                  <c:v>1.23</c:v>
                </c:pt>
                <c:pt idx="4691">
                  <c:v>1.19</c:v>
                </c:pt>
                <c:pt idx="4692">
                  <c:v>1.17</c:v>
                </c:pt>
                <c:pt idx="4693">
                  <c:v>1.1499999999999999</c:v>
                </c:pt>
                <c:pt idx="4694">
                  <c:v>#N/A</c:v>
                </c:pt>
                <c:pt idx="4695">
                  <c:v>1.1599999999999999</c:v>
                </c:pt>
                <c:pt idx="4696">
                  <c:v>1.1399999999999999</c:v>
                </c:pt>
                <c:pt idx="4697">
                  <c:v>1.1399999999999999</c:v>
                </c:pt>
                <c:pt idx="4698">
                  <c:v>1.1399999999999999</c:v>
                </c:pt>
                <c:pt idx="4699">
                  <c:v>1.1299999999999999</c:v>
                </c:pt>
                <c:pt idx="4700">
                  <c:v>1.1499999999999999</c:v>
                </c:pt>
                <c:pt idx="4701">
                  <c:v>1.18</c:v>
                </c:pt>
                <c:pt idx="4702">
                  <c:v>1.18</c:v>
                </c:pt>
                <c:pt idx="4703">
                  <c:v>1.18</c:v>
                </c:pt>
                <c:pt idx="4704">
                  <c:v>1.1599999999999999</c:v>
                </c:pt>
                <c:pt idx="4705">
                  <c:v>1.19</c:v>
                </c:pt>
                <c:pt idx="4706">
                  <c:v>1.22</c:v>
                </c:pt>
                <c:pt idx="4707">
                  <c:v>1.24</c:v>
                </c:pt>
                <c:pt idx="4708">
                  <c:v>1.26</c:v>
                </c:pt>
                <c:pt idx="4709">
                  <c:v>1.24</c:v>
                </c:pt>
                <c:pt idx="4710">
                  <c:v>1.18</c:v>
                </c:pt>
                <c:pt idx="4711">
                  <c:v>1.1599999999999999</c:v>
                </c:pt>
                <c:pt idx="4712">
                  <c:v>1.1599999999999999</c:v>
                </c:pt>
                <c:pt idx="4713">
                  <c:v>1.1599999999999999</c:v>
                </c:pt>
                <c:pt idx="4714">
                  <c:v>1.1299999999999999</c:v>
                </c:pt>
                <c:pt idx="4715">
                  <c:v>1.1299999999999999</c:v>
                </c:pt>
                <c:pt idx="4716">
                  <c:v>1.1200000000000001</c:v>
                </c:pt>
                <c:pt idx="4717">
                  <c:v>1.1499999999999999</c:v>
                </c:pt>
                <c:pt idx="4718">
                  <c:v>1.1499999999999999</c:v>
                </c:pt>
                <c:pt idx="4719">
                  <c:v>#N/A</c:v>
                </c:pt>
                <c:pt idx="4720">
                  <c:v>1.17</c:v>
                </c:pt>
                <c:pt idx="4721">
                  <c:v>1.21</c:v>
                </c:pt>
                <c:pt idx="4722">
                  <c:v>1.19</c:v>
                </c:pt>
                <c:pt idx="4723">
                  <c:v>1.17</c:v>
                </c:pt>
                <c:pt idx="4724">
                  <c:v>1.18</c:v>
                </c:pt>
                <c:pt idx="4725">
                  <c:v>1.19</c:v>
                </c:pt>
                <c:pt idx="4726">
                  <c:v>1.19</c:v>
                </c:pt>
                <c:pt idx="4727">
                  <c:v>1.2</c:v>
                </c:pt>
                <c:pt idx="4728">
                  <c:v>1.21</c:v>
                </c:pt>
                <c:pt idx="4729">
                  <c:v>1.21</c:v>
                </c:pt>
                <c:pt idx="4730">
                  <c:v>1.21</c:v>
                </c:pt>
                <c:pt idx="4731">
                  <c:v>1.19</c:v>
                </c:pt>
                <c:pt idx="4732">
                  <c:v>1.1599999999999999</c:v>
                </c:pt>
                <c:pt idx="4733">
                  <c:v>1.1399999999999999</c:v>
                </c:pt>
                <c:pt idx="4734">
                  <c:v>1.1399999999999999</c:v>
                </c:pt>
                <c:pt idx="4735">
                  <c:v>1.1200000000000001</c:v>
                </c:pt>
                <c:pt idx="4736">
                  <c:v>1.1200000000000001</c:v>
                </c:pt>
                <c:pt idx="4737">
                  <c:v>1.08</c:v>
                </c:pt>
                <c:pt idx="4738">
                  <c:v>1.1299999999999999</c:v>
                </c:pt>
                <c:pt idx="4739">
                  <c:v>1.1000000000000001</c:v>
                </c:pt>
                <c:pt idx="4740">
                  <c:v>1.1299999999999999</c:v>
                </c:pt>
                <c:pt idx="4741">
                  <c:v>1.1299999999999999</c:v>
                </c:pt>
                <c:pt idx="4742">
                  <c:v>1.1399999999999999</c:v>
                </c:pt>
                <c:pt idx="4743">
                  <c:v>1.1000000000000001</c:v>
                </c:pt>
                <c:pt idx="4744">
                  <c:v>1.06</c:v>
                </c:pt>
                <c:pt idx="4745">
                  <c:v>1.07</c:v>
                </c:pt>
                <c:pt idx="4746">
                  <c:v>1.0900000000000001</c:v>
                </c:pt>
                <c:pt idx="4747">
                  <c:v>1.1000000000000001</c:v>
                </c:pt>
                <c:pt idx="4748">
                  <c:v>1.05</c:v>
                </c:pt>
                <c:pt idx="4749">
                  <c:v>1.04</c:v>
                </c:pt>
                <c:pt idx="4750">
                  <c:v>0.98</c:v>
                </c:pt>
                <c:pt idx="4751">
                  <c:v>1.01</c:v>
                </c:pt>
                <c:pt idx="4752">
                  <c:v>1.05</c:v>
                </c:pt>
                <c:pt idx="4753">
                  <c:v>1.04</c:v>
                </c:pt>
                <c:pt idx="4754">
                  <c:v>1.04</c:v>
                </c:pt>
                <c:pt idx="4755">
                  <c:v>1.02</c:v>
                </c:pt>
                <c:pt idx="4756">
                  <c:v>1.04</c:v>
                </c:pt>
                <c:pt idx="4757">
                  <c:v>1.05</c:v>
                </c:pt>
                <c:pt idx="4758">
                  <c:v>1.03</c:v>
                </c:pt>
                <c:pt idx="4759">
                  <c:v>1.04</c:v>
                </c:pt>
                <c:pt idx="4760">
                  <c:v>1.02</c:v>
                </c:pt>
                <c:pt idx="4761">
                  <c:v>1.02</c:v>
                </c:pt>
                <c:pt idx="4762">
                  <c:v>1.04</c:v>
                </c:pt>
                <c:pt idx="4763">
                  <c:v>1.04</c:v>
                </c:pt>
                <c:pt idx="4764">
                  <c:v>#N/A</c:v>
                </c:pt>
                <c:pt idx="4765">
                  <c:v>1.05</c:v>
                </c:pt>
                <c:pt idx="4766">
                  <c:v>1.07</c:v>
                </c:pt>
                <c:pt idx="4767">
                  <c:v>1.08</c:v>
                </c:pt>
                <c:pt idx="4768">
                  <c:v>1.0900000000000001</c:v>
                </c:pt>
                <c:pt idx="4769">
                  <c:v>1.0900000000000001</c:v>
                </c:pt>
                <c:pt idx="4770">
                  <c:v>1.0900000000000001</c:v>
                </c:pt>
                <c:pt idx="4771">
                  <c:v>1.08</c:v>
                </c:pt>
                <c:pt idx="4772">
                  <c:v>1.07</c:v>
                </c:pt>
                <c:pt idx="4773">
                  <c:v>1.1000000000000001</c:v>
                </c:pt>
                <c:pt idx="4774">
                  <c:v>1.1000000000000001</c:v>
                </c:pt>
                <c:pt idx="4775">
                  <c:v>1.0900000000000001</c:v>
                </c:pt>
                <c:pt idx="4776">
                  <c:v>1.04</c:v>
                </c:pt>
                <c:pt idx="4777">
                  <c:v>1.06</c:v>
                </c:pt>
                <c:pt idx="4778">
                  <c:v>1.05</c:v>
                </c:pt>
                <c:pt idx="4779">
                  <c:v>1.03</c:v>
                </c:pt>
                <c:pt idx="4780">
                  <c:v>1.0900000000000001</c:v>
                </c:pt>
                <c:pt idx="4781">
                  <c:v>1.06</c:v>
                </c:pt>
                <c:pt idx="4782">
                  <c:v>1.04</c:v>
                </c:pt>
                <c:pt idx="4783">
                  <c:v>1</c:v>
                </c:pt>
                <c:pt idx="4784">
                  <c:v>0.97</c:v>
                </c:pt>
                <c:pt idx="4785">
                  <c:v>1.02</c:v>
                </c:pt>
                <c:pt idx="4786">
                  <c:v>1.04</c:v>
                </c:pt>
                <c:pt idx="4787">
                  <c:v>1.07</c:v>
                </c:pt>
                <c:pt idx="4788">
                  <c:v>1.05</c:v>
                </c:pt>
                <c:pt idx="4789">
                  <c:v>#N/A</c:v>
                </c:pt>
                <c:pt idx="4790">
                  <c:v>1.02</c:v>
                </c:pt>
                <c:pt idx="4791">
                  <c:v>1.02</c:v>
                </c:pt>
                <c:pt idx="4792">
                  <c:v>1.01</c:v>
                </c:pt>
                <c:pt idx="4793">
                  <c:v>1.04</c:v>
                </c:pt>
                <c:pt idx="4794">
                  <c:v>1.01</c:v>
                </c:pt>
                <c:pt idx="4795">
                  <c:v>1.03</c:v>
                </c:pt>
                <c:pt idx="4796">
                  <c:v>1.02</c:v>
                </c:pt>
                <c:pt idx="4797">
                  <c:v>1.03</c:v>
                </c:pt>
                <c:pt idx="4798">
                  <c:v>1.01</c:v>
                </c:pt>
                <c:pt idx="4799">
                  <c:v>1.02</c:v>
                </c:pt>
                <c:pt idx="4800">
                  <c:v>1.01</c:v>
                </c:pt>
                <c:pt idx="4801">
                  <c:v>0.98</c:v>
                </c:pt>
                <c:pt idx="4802">
                  <c:v>0.99</c:v>
                </c:pt>
                <c:pt idx="4803">
                  <c:v>1</c:v>
                </c:pt>
                <c:pt idx="4804">
                  <c:v>0.97</c:v>
                </c:pt>
                <c:pt idx="4805">
                  <c:v>0.98</c:v>
                </c:pt>
                <c:pt idx="4806">
                  <c:v>1</c:v>
                </c:pt>
                <c:pt idx="4807">
                  <c:v>0.98</c:v>
                </c:pt>
                <c:pt idx="4808">
                  <c:v>0.99</c:v>
                </c:pt>
                <c:pt idx="4809">
                  <c:v>0.99</c:v>
                </c:pt>
                <c:pt idx="4810">
                  <c:v>0.99</c:v>
                </c:pt>
                <c:pt idx="4811">
                  <c:v>0.93</c:v>
                </c:pt>
                <c:pt idx="4812">
                  <c:v>0.92</c:v>
                </c:pt>
                <c:pt idx="4813">
                  <c:v>#N/A</c:v>
                </c:pt>
                <c:pt idx="4814">
                  <c:v>0.88</c:v>
                </c:pt>
                <c:pt idx="4815">
                  <c:v>0.82</c:v>
                </c:pt>
                <c:pt idx="4816">
                  <c:v>0.82</c:v>
                </c:pt>
                <c:pt idx="4817">
                  <c:v>0.82</c:v>
                </c:pt>
                <c:pt idx="4818">
                  <c:v>0.78</c:v>
                </c:pt>
                <c:pt idx="4819">
                  <c:v>0.73</c:v>
                </c:pt>
                <c:pt idx="4820">
                  <c:v>0.71</c:v>
                </c:pt>
                <c:pt idx="4821">
                  <c:v>0.63</c:v>
                </c:pt>
                <c:pt idx="4822">
                  <c:v>#N/A</c:v>
                </c:pt>
                <c:pt idx="4823">
                  <c:v>0.61</c:v>
                </c:pt>
                <c:pt idx="4824">
                  <c:v>0.53</c:v>
                </c:pt>
                <c:pt idx="4825">
                  <c:v>0.51</c:v>
                </c:pt>
                <c:pt idx="4826">
                  <c:v>0.51</c:v>
                </c:pt>
                <c:pt idx="4827">
                  <c:v>0.5</c:v>
                </c:pt>
                <c:pt idx="4828">
                  <c:v>0.37</c:v>
                </c:pt>
                <c:pt idx="4829">
                  <c:v>0.25</c:v>
                </c:pt>
                <c:pt idx="4830">
                  <c:v>0.28999999999999998</c:v>
                </c:pt>
                <c:pt idx="4831">
                  <c:v>0.33</c:v>
                </c:pt>
                <c:pt idx="4832">
                  <c:v>0.28000000000000003</c:v>
                </c:pt>
                <c:pt idx="4833">
                  <c:v>0.26</c:v>
                </c:pt>
                <c:pt idx="4834">
                  <c:v>0.23</c:v>
                </c:pt>
                <c:pt idx="4835">
                  <c:v>0.12</c:v>
                </c:pt>
                <c:pt idx="4836">
                  <c:v>0.21</c:v>
                </c:pt>
                <c:pt idx="4837">
                  <c:v>0.25</c:v>
                </c:pt>
                <c:pt idx="4838">
                  <c:v>0.22</c:v>
                </c:pt>
                <c:pt idx="4839">
                  <c:v>0.22</c:v>
                </c:pt>
                <c:pt idx="4840">
                  <c:v>0.25</c:v>
                </c:pt>
                <c:pt idx="4841">
                  <c:v>0.22</c:v>
                </c:pt>
                <c:pt idx="4842">
                  <c:v>0.14000000000000001</c:v>
                </c:pt>
                <c:pt idx="4843">
                  <c:v>0.11</c:v>
                </c:pt>
                <c:pt idx="4844">
                  <c:v>#N/A</c:v>
                </c:pt>
                <c:pt idx="4845">
                  <c:v>0.09</c:v>
                </c:pt>
                <c:pt idx="4846">
                  <c:v>0.09</c:v>
                </c:pt>
                <c:pt idx="4847">
                  <c:v>0.13</c:v>
                </c:pt>
                <c:pt idx="4848">
                  <c:v>0.15</c:v>
                </c:pt>
                <c:pt idx="4849">
                  <c:v>#N/A</c:v>
                </c:pt>
                <c:pt idx="4850">
                  <c:v>0.15</c:v>
                </c:pt>
                <c:pt idx="4851">
                  <c:v>0.2</c:v>
                </c:pt>
                <c:pt idx="4852">
                  <c:v>0.22</c:v>
                </c:pt>
                <c:pt idx="4853">
                  <c:v>0.23</c:v>
                </c:pt>
                <c:pt idx="4854">
                  <c:v>0.21</c:v>
                </c:pt>
                <c:pt idx="4855">
                  <c:v>0.21</c:v>
                </c:pt>
                <c:pt idx="4856">
                  <c:v>0.21</c:v>
                </c:pt>
                <c:pt idx="4857">
                  <c:v>0.24</c:v>
                </c:pt>
                <c:pt idx="4858">
                  <c:v>0.3</c:v>
                </c:pt>
                <c:pt idx="4859">
                  <c:v>#N/A</c:v>
                </c:pt>
                <c:pt idx="4860">
                  <c:v>0.26</c:v>
                </c:pt>
                <c:pt idx="4861">
                  <c:v>0.23</c:v>
                </c:pt>
                <c:pt idx="4862">
                  <c:v>0.25</c:v>
                </c:pt>
                <c:pt idx="4863">
                  <c:v>0.32</c:v>
                </c:pt>
                <c:pt idx="4864">
                  <c:v>0.33</c:v>
                </c:pt>
                <c:pt idx="4865">
                  <c:v>0.28999999999999998</c:v>
                </c:pt>
                <c:pt idx="4866">
                  <c:v>0.3</c:v>
                </c:pt>
                <c:pt idx="4867">
                  <c:v>0.37</c:v>
                </c:pt>
                <c:pt idx="4868">
                  <c:v>0.37</c:v>
                </c:pt>
                <c:pt idx="4869">
                  <c:v>0.42</c:v>
                </c:pt>
                <c:pt idx="4870">
                  <c:v>0.34</c:v>
                </c:pt>
                <c:pt idx="4871">
                  <c:v>0.33</c:v>
                </c:pt>
                <c:pt idx="4872">
                  <c:v>0.28000000000000003</c:v>
                </c:pt>
                <c:pt idx="4873">
                  <c:v>0.35</c:v>
                </c:pt>
                <c:pt idx="4874">
                  <c:v>0.35</c:v>
                </c:pt>
                <c:pt idx="4875">
                  <c:v>0.33</c:v>
                </c:pt>
                <c:pt idx="4876">
                  <c:v>0.35</c:v>
                </c:pt>
                <c:pt idx="4877">
                  <c:v>0.35</c:v>
                </c:pt>
                <c:pt idx="4878">
                  <c:v>0.28999999999999998</c:v>
                </c:pt>
                <c:pt idx="4879">
                  <c:v>0.28999999999999998</c:v>
                </c:pt>
                <c:pt idx="4880">
                  <c:v>0.3</c:v>
                </c:pt>
                <c:pt idx="4881">
                  <c:v>0.33</c:v>
                </c:pt>
                <c:pt idx="4882">
                  <c:v>0.38</c:v>
                </c:pt>
                <c:pt idx="4883">
                  <c:v>0.36</c:v>
                </c:pt>
                <c:pt idx="4884">
                  <c:v>#N/A</c:v>
                </c:pt>
                <c:pt idx="4885">
                  <c:v>0.35</c:v>
                </c:pt>
                <c:pt idx="4886">
                  <c:v>0.42</c:v>
                </c:pt>
                <c:pt idx="4887">
                  <c:v>0.42</c:v>
                </c:pt>
                <c:pt idx="4888">
                  <c:v>0.44</c:v>
                </c:pt>
                <c:pt idx="4889">
                  <c:v>0.45</c:v>
                </c:pt>
                <c:pt idx="4890">
                  <c:v>0.43</c:v>
                </c:pt>
                <c:pt idx="4891">
                  <c:v>0.42</c:v>
                </c:pt>
                <c:pt idx="4892">
                  <c:v>0.42</c:v>
                </c:pt>
                <c:pt idx="4893">
                  <c:v>0.47</c:v>
                </c:pt>
                <c:pt idx="4894">
                  <c:v>0.45</c:v>
                </c:pt>
                <c:pt idx="4895">
                  <c:v>0.44</c:v>
                </c:pt>
                <c:pt idx="4896">
                  <c:v>0.43</c:v>
                </c:pt>
                <c:pt idx="4897">
                  <c:v>0.47</c:v>
                </c:pt>
                <c:pt idx="4898">
                  <c:v>0.4</c:v>
                </c:pt>
                <c:pt idx="4899">
                  <c:v>0.43</c:v>
                </c:pt>
                <c:pt idx="4900">
                  <c:v>0.4</c:v>
                </c:pt>
                <c:pt idx="4901">
                  <c:v>0.38</c:v>
                </c:pt>
                <c:pt idx="4902">
                  <c:v>0.37</c:v>
                </c:pt>
                <c:pt idx="4903">
                  <c:v>0.43</c:v>
                </c:pt>
                <c:pt idx="4904">
                  <c:v>0.43</c:v>
                </c:pt>
                <c:pt idx="4905">
                  <c:v>0.45</c:v>
                </c:pt>
                <c:pt idx="4906">
                  <c:v>0.46</c:v>
                </c:pt>
                <c:pt idx="4907">
                  <c:v>0.46</c:v>
                </c:pt>
                <c:pt idx="4908">
                  <c:v>0.45</c:v>
                </c:pt>
                <c:pt idx="4909">
                  <c:v>0.43</c:v>
                </c:pt>
                <c:pt idx="4910">
                  <c:v>0.43</c:v>
                </c:pt>
                <c:pt idx="4911">
                  <c:v>0.43</c:v>
                </c:pt>
                <c:pt idx="4912">
                  <c:v>0.42</c:v>
                </c:pt>
                <c:pt idx="4913">
                  <c:v>0.4</c:v>
                </c:pt>
                <c:pt idx="4914">
                  <c:v>0.39</c:v>
                </c:pt>
                <c:pt idx="4915">
                  <c:v>0.41</c:v>
                </c:pt>
                <c:pt idx="4916">
                  <c:v>0.42</c:v>
                </c:pt>
                <c:pt idx="4917">
                  <c:v>0.43</c:v>
                </c:pt>
                <c:pt idx="4918">
                  <c:v>0.46</c:v>
                </c:pt>
                <c:pt idx="4919">
                  <c:v>0.46</c:v>
                </c:pt>
                <c:pt idx="4920">
                  <c:v>0.44</c:v>
                </c:pt>
                <c:pt idx="4921">
                  <c:v>0.45</c:v>
                </c:pt>
                <c:pt idx="4922">
                  <c:v>0.52</c:v>
                </c:pt>
                <c:pt idx="4923">
                  <c:v>#N/A</c:v>
                </c:pt>
                <c:pt idx="4924">
                  <c:v>0.56000000000000005</c:v>
                </c:pt>
                <c:pt idx="4925">
                  <c:v>0.6</c:v>
                </c:pt>
                <c:pt idx="4926">
                  <c:v>0.55000000000000004</c:v>
                </c:pt>
                <c:pt idx="4927">
                  <c:v>0.59</c:v>
                </c:pt>
                <c:pt idx="4928">
                  <c:v>0.56999999999999995</c:v>
                </c:pt>
                <c:pt idx="4929">
                  <c:v>0.55000000000000004</c:v>
                </c:pt>
                <c:pt idx="4930">
                  <c:v>0.53</c:v>
                </c:pt>
                <c:pt idx="4931">
                  <c:v>0.51</c:v>
                </c:pt>
                <c:pt idx="4932">
                  <c:v>0.49</c:v>
                </c:pt>
                <c:pt idx="4933">
                  <c:v>0.47</c:v>
                </c:pt>
                <c:pt idx="4934">
                  <c:v>0.47</c:v>
                </c:pt>
                <c:pt idx="4935">
                  <c:v>0.49</c:v>
                </c:pt>
                <c:pt idx="4936">
                  <c:v>0.49</c:v>
                </c:pt>
                <c:pt idx="4937">
                  <c:v>0.5</c:v>
                </c:pt>
                <c:pt idx="4938">
                  <c:v>0.53</c:v>
                </c:pt>
                <c:pt idx="4939">
                  <c:v>0.52</c:v>
                </c:pt>
                <c:pt idx="4940">
                  <c:v>0.53</c:v>
                </c:pt>
                <c:pt idx="4941">
                  <c:v>0.55000000000000004</c:v>
                </c:pt>
                <c:pt idx="4942">
                  <c:v>0.48</c:v>
                </c:pt>
                <c:pt idx="4943">
                  <c:v>0.47</c:v>
                </c:pt>
                <c:pt idx="4944">
                  <c:v>0.46</c:v>
                </c:pt>
                <c:pt idx="4945">
                  <c:v>0.46</c:v>
                </c:pt>
                <c:pt idx="4946">
                  <c:v>0.42</c:v>
                </c:pt>
                <c:pt idx="4947">
                  <c:v>0.43</c:v>
                </c:pt>
                <c:pt idx="4948">
                  <c:v>0.42</c:v>
                </c:pt>
                <c:pt idx="4949">
                  <c:v>0.44</c:v>
                </c:pt>
                <c:pt idx="4950">
                  <c:v>0.42</c:v>
                </c:pt>
                <c:pt idx="4951">
                  <c:v>0.43</c:v>
                </c:pt>
                <c:pt idx="4952">
                  <c:v>0.4</c:v>
                </c:pt>
                <c:pt idx="4953">
                  <c:v>0.43</c:v>
                </c:pt>
                <c:pt idx="4954">
                  <c:v>#N/A</c:v>
                </c:pt>
                <c:pt idx="4955">
                  <c:v>0.41</c:v>
                </c:pt>
                <c:pt idx="4956">
                  <c:v>0.41</c:v>
                </c:pt>
                <c:pt idx="4957">
                  <c:v>0.49</c:v>
                </c:pt>
                <c:pt idx="4958">
                  <c:v>0.56000000000000005</c:v>
                </c:pt>
                <c:pt idx="4959">
                  <c:v>0.54</c:v>
                </c:pt>
                <c:pt idx="4960">
                  <c:v>0.51</c:v>
                </c:pt>
                <c:pt idx="4961">
                  <c:v>0.46</c:v>
                </c:pt>
                <c:pt idx="4962">
                  <c:v>0.4</c:v>
                </c:pt>
                <c:pt idx="4963">
                  <c:v>0.39</c:v>
                </c:pt>
                <c:pt idx="4964">
                  <c:v>0.41</c:v>
                </c:pt>
                <c:pt idx="4965">
                  <c:v>0.51</c:v>
                </c:pt>
                <c:pt idx="4966">
                  <c:v>0.48</c:v>
                </c:pt>
                <c:pt idx="4967">
                  <c:v>0.45</c:v>
                </c:pt>
                <c:pt idx="4968">
                  <c:v>0.44</c:v>
                </c:pt>
                <c:pt idx="4969">
                  <c:v>0.48</c:v>
                </c:pt>
                <c:pt idx="4970">
                  <c:v>0.44</c:v>
                </c:pt>
                <c:pt idx="4971">
                  <c:v>0.45</c:v>
                </c:pt>
                <c:pt idx="4972">
                  <c:v>0.43</c:v>
                </c:pt>
                <c:pt idx="4973">
                  <c:v>0.42</c:v>
                </c:pt>
                <c:pt idx="4974">
                  <c:v>0.4</c:v>
                </c:pt>
                <c:pt idx="4975">
                  <c:v>0.45</c:v>
                </c:pt>
                <c:pt idx="4976">
                  <c:v>0.43</c:v>
                </c:pt>
                <c:pt idx="4977">
                  <c:v>0.39</c:v>
                </c:pt>
                <c:pt idx="4978">
                  <c:v>0.42</c:v>
                </c:pt>
                <c:pt idx="4979">
                  <c:v>0.42</c:v>
                </c:pt>
                <c:pt idx="4980">
                  <c:v>#N/A</c:v>
                </c:pt>
                <c:pt idx="4981">
                  <c:v>0.41</c:v>
                </c:pt>
                <c:pt idx="4982">
                  <c:v>0.49</c:v>
                </c:pt>
                <c:pt idx="4983">
                  <c:v>0.5</c:v>
                </c:pt>
                <c:pt idx="4984">
                  <c:v>0.48</c:v>
                </c:pt>
                <c:pt idx="4985">
                  <c:v>0.5</c:v>
                </c:pt>
                <c:pt idx="4986">
                  <c:v>0.51</c:v>
                </c:pt>
                <c:pt idx="4987">
                  <c:v>0.48</c:v>
                </c:pt>
                <c:pt idx="4988">
                  <c:v>0.45</c:v>
                </c:pt>
                <c:pt idx="4989">
                  <c:v>0.45</c:v>
                </c:pt>
                <c:pt idx="4990">
                  <c:v>0.48</c:v>
                </c:pt>
                <c:pt idx="4991">
                  <c:v>0.54</c:v>
                </c:pt>
                <c:pt idx="4992">
                  <c:v>0.52</c:v>
                </c:pt>
                <c:pt idx="4993">
                  <c:v>0.57999999999999996</c:v>
                </c:pt>
                <c:pt idx="4994">
                  <c:v>0.49</c:v>
                </c:pt>
                <c:pt idx="4995">
                  <c:v>0.49</c:v>
                </c:pt>
                <c:pt idx="4996">
                  <c:v>0.51</c:v>
                </c:pt>
                <c:pt idx="4997">
                  <c:v>0.52</c:v>
                </c:pt>
                <c:pt idx="4998">
                  <c:v>0.56999999999999995</c:v>
                </c:pt>
                <c:pt idx="4999">
                  <c:v>0.56999999999999995</c:v>
                </c:pt>
                <c:pt idx="5000">
                  <c:v>0.56000000000000005</c:v>
                </c:pt>
                <c:pt idx="5001">
                  <c:v>0.57999999999999996</c:v>
                </c:pt>
                <c:pt idx="5002">
                  <c:v>0.59</c:v>
                </c:pt>
                <c:pt idx="5003">
                  <c:v>0.59</c:v>
                </c:pt>
                <c:pt idx="5004">
                  <c:v>0.57999999999999996</c:v>
                </c:pt>
                <c:pt idx="5005">
                  <c:v>0.56999999999999995</c:v>
                </c:pt>
                <c:pt idx="5006">
                  <c:v>0.54</c:v>
                </c:pt>
                <c:pt idx="5007">
                  <c:v>0.56000000000000005</c:v>
                </c:pt>
                <c:pt idx="5008">
                  <c:v>0.54</c:v>
                </c:pt>
                <c:pt idx="5009">
                  <c:v>0.54</c:v>
                </c:pt>
                <c:pt idx="5010">
                  <c:v>0.46</c:v>
                </c:pt>
                <c:pt idx="5011">
                  <c:v>0.47</c:v>
                </c:pt>
                <c:pt idx="5012">
                  <c:v>0.45</c:v>
                </c:pt>
                <c:pt idx="5013">
                  <c:v>0.44</c:v>
                </c:pt>
                <c:pt idx="5014">
                  <c:v>0.46</c:v>
                </c:pt>
                <c:pt idx="5015">
                  <c:v>0.47</c:v>
                </c:pt>
                <c:pt idx="5016">
                  <c:v>0.49</c:v>
                </c:pt>
                <c:pt idx="5017">
                  <c:v>0.5</c:v>
                </c:pt>
                <c:pt idx="5018">
                  <c:v>0.48</c:v>
                </c:pt>
                <c:pt idx="5019">
                  <c:v>0.49</c:v>
                </c:pt>
                <c:pt idx="5020">
                  <c:v>0.43</c:v>
                </c:pt>
                <c:pt idx="5021">
                  <c:v>0.45</c:v>
                </c:pt>
                <c:pt idx="5022">
                  <c:v>0.43</c:v>
                </c:pt>
                <c:pt idx="5023">
                  <c:v>0.44</c:v>
                </c:pt>
                <c:pt idx="5024">
                  <c:v>#N/A</c:v>
                </c:pt>
                <c:pt idx="5025">
                  <c:v>0.41</c:v>
                </c:pt>
                <c:pt idx="5026">
                  <c:v>0.41</c:v>
                </c:pt>
                <c:pt idx="5027">
                  <c:v>0.41</c:v>
                </c:pt>
                <c:pt idx="5028">
                  <c:v>0.39</c:v>
                </c:pt>
                <c:pt idx="5029">
                  <c:v>0.41</c:v>
                </c:pt>
                <c:pt idx="5030">
                  <c:v>0.39</c:v>
                </c:pt>
                <c:pt idx="5031">
                  <c:v>0.38</c:v>
                </c:pt>
                <c:pt idx="5032">
                  <c:v>0.4</c:v>
                </c:pt>
                <c:pt idx="5033">
                  <c:v>0.4</c:v>
                </c:pt>
                <c:pt idx="5034">
                  <c:v>0.4</c:v>
                </c:pt>
                <c:pt idx="5035">
                  <c:v>0.39</c:v>
                </c:pt>
                <c:pt idx="5036">
                  <c:v>0.37</c:v>
                </c:pt>
                <c:pt idx="5037">
                  <c:v>0.38</c:v>
                </c:pt>
                <c:pt idx="5038">
                  <c:v>0.4</c:v>
                </c:pt>
                <c:pt idx="5039">
                  <c:v>0.37</c:v>
                </c:pt>
                <c:pt idx="5040">
                  <c:v>0.4</c:v>
                </c:pt>
                <c:pt idx="5041">
                  <c:v>0.38</c:v>
                </c:pt>
                <c:pt idx="5042">
                  <c:v>0.36</c:v>
                </c:pt>
                <c:pt idx="5043">
                  <c:v>0.34</c:v>
                </c:pt>
                <c:pt idx="5044">
                  <c:v>0.33</c:v>
                </c:pt>
                <c:pt idx="5045">
                  <c:v>0.33</c:v>
                </c:pt>
                <c:pt idx="5046">
                  <c:v>0.37</c:v>
                </c:pt>
                <c:pt idx="5047">
                  <c:v>0.34</c:v>
                </c:pt>
                <c:pt idx="5048">
                  <c:v>0.33</c:v>
                </c:pt>
                <c:pt idx="5049">
                  <c:v>#N/A</c:v>
                </c:pt>
                <c:pt idx="5050">
                  <c:v>0.33</c:v>
                </c:pt>
                <c:pt idx="5051">
                  <c:v>0.34</c:v>
                </c:pt>
                <c:pt idx="5052">
                  <c:v>0.35</c:v>
                </c:pt>
                <c:pt idx="5053">
                  <c:v>0.3</c:v>
                </c:pt>
                <c:pt idx="5054">
                  <c:v>0.3</c:v>
                </c:pt>
                <c:pt idx="5055">
                  <c:v>0.32</c:v>
                </c:pt>
                <c:pt idx="5056">
                  <c:v>0.32</c:v>
                </c:pt>
                <c:pt idx="5057">
                  <c:v>0.31</c:v>
                </c:pt>
                <c:pt idx="5058">
                  <c:v>0.32</c:v>
                </c:pt>
                <c:pt idx="5059">
                  <c:v>0.31</c:v>
                </c:pt>
                <c:pt idx="5060">
                  <c:v>0.34</c:v>
                </c:pt>
                <c:pt idx="5061">
                  <c:v>0.36</c:v>
                </c:pt>
                <c:pt idx="5062">
                  <c:v>0.45</c:v>
                </c:pt>
                <c:pt idx="5063">
                  <c:v>0.41</c:v>
                </c:pt>
                <c:pt idx="5064">
                  <c:v>0.42</c:v>
                </c:pt>
                <c:pt idx="5065">
                  <c:v>0.42</c:v>
                </c:pt>
                <c:pt idx="5066">
                  <c:v>0.46</c:v>
                </c:pt>
                <c:pt idx="5067">
                  <c:v>0.46</c:v>
                </c:pt>
                <c:pt idx="5068">
                  <c:v>0.45</c:v>
                </c:pt>
                <c:pt idx="5069">
                  <c:v>0.45</c:v>
                </c:pt>
                <c:pt idx="5070">
                  <c:v>0.45</c:v>
                </c:pt>
                <c:pt idx="5071">
                  <c:v>0.45</c:v>
                </c:pt>
                <c:pt idx="5072">
                  <c:v>0.48</c:v>
                </c:pt>
                <c:pt idx="5073">
                  <c:v>0.48</c:v>
                </c:pt>
                <c:pt idx="5074">
                  <c:v>0.49</c:v>
                </c:pt>
                <c:pt idx="5075">
                  <c:v>0.5</c:v>
                </c:pt>
                <c:pt idx="5076">
                  <c:v>0.47</c:v>
                </c:pt>
                <c:pt idx="5077">
                  <c:v>0.47</c:v>
                </c:pt>
                <c:pt idx="5078">
                  <c:v>0.46</c:v>
                </c:pt>
                <c:pt idx="5079">
                  <c:v>0.47</c:v>
                </c:pt>
                <c:pt idx="5080">
                  <c:v>0.43</c:v>
                </c:pt>
                <c:pt idx="5081">
                  <c:v>0.42</c:v>
                </c:pt>
                <c:pt idx="5082">
                  <c:v>#N/A</c:v>
                </c:pt>
                <c:pt idx="5083">
                  <c:v>0.42</c:v>
                </c:pt>
                <c:pt idx="5084">
                  <c:v>0.42</c:v>
                </c:pt>
                <c:pt idx="5085">
                  <c:v>0.43</c:v>
                </c:pt>
                <c:pt idx="5086">
                  <c:v>0.42</c:v>
                </c:pt>
                <c:pt idx="5087">
                  <c:v>0.4</c:v>
                </c:pt>
                <c:pt idx="5088">
                  <c:v>0.39</c:v>
                </c:pt>
                <c:pt idx="5089">
                  <c:v>0.36</c:v>
                </c:pt>
                <c:pt idx="5090">
                  <c:v>0.36</c:v>
                </c:pt>
                <c:pt idx="5091">
                  <c:v>0.35</c:v>
                </c:pt>
                <c:pt idx="5092">
                  <c:v>0.33</c:v>
                </c:pt>
                <c:pt idx="5093">
                  <c:v>0.34</c:v>
                </c:pt>
                <c:pt idx="5094">
                  <c:v>0.33</c:v>
                </c:pt>
                <c:pt idx="5095">
                  <c:v>0.33</c:v>
                </c:pt>
                <c:pt idx="5096">
                  <c:v>0.35</c:v>
                </c:pt>
                <c:pt idx="5097">
                  <c:v>0.36</c:v>
                </c:pt>
                <c:pt idx="5098">
                  <c:v>0.39</c:v>
                </c:pt>
                <c:pt idx="5099">
                  <c:v>0.42</c:v>
                </c:pt>
                <c:pt idx="5100">
                  <c:v>0.45</c:v>
                </c:pt>
                <c:pt idx="5101">
                  <c:v>0.43</c:v>
                </c:pt>
                <c:pt idx="5102">
                  <c:v>0.44</c:v>
                </c:pt>
                <c:pt idx="5103">
                  <c:v>0.43</c:v>
                </c:pt>
                <c:pt idx="5104">
                  <c:v>#N/A</c:v>
                </c:pt>
                <c:pt idx="5105">
                  <c:v>0.42</c:v>
                </c:pt>
                <c:pt idx="5106">
                  <c:v>0.43</c:v>
                </c:pt>
                <c:pt idx="5107">
                  <c:v>0.43</c:v>
                </c:pt>
                <c:pt idx="5108">
                  <c:v>0.4</c:v>
                </c:pt>
                <c:pt idx="5109">
                  <c:v>#N/A</c:v>
                </c:pt>
                <c:pt idx="5110">
                  <c:v>0.42</c:v>
                </c:pt>
                <c:pt idx="5111">
                  <c:v>0.41</c:v>
                </c:pt>
                <c:pt idx="5112">
                  <c:v>0.48</c:v>
                </c:pt>
                <c:pt idx="5113">
                  <c:v>0.49</c:v>
                </c:pt>
                <c:pt idx="5114">
                  <c:v>0.48</c:v>
                </c:pt>
                <c:pt idx="5115">
                  <c:v>0.52</c:v>
                </c:pt>
                <c:pt idx="5116">
                  <c:v>0.57999999999999996</c:v>
                </c:pt>
                <c:pt idx="5117">
                  <c:v>0.56000000000000005</c:v>
                </c:pt>
                <c:pt idx="5118">
                  <c:v>0.57999999999999996</c:v>
                </c:pt>
                <c:pt idx="5119">
                  <c:v>#N/A</c:v>
                </c:pt>
                <c:pt idx="5120">
                  <c:v>0.57999999999999996</c:v>
                </c:pt>
                <c:pt idx="5121">
                  <c:v>0.53</c:v>
                </c:pt>
                <c:pt idx="5122">
                  <c:v>0.52</c:v>
                </c:pt>
                <c:pt idx="5123">
                  <c:v>0.51</c:v>
                </c:pt>
                <c:pt idx="5124">
                  <c:v>0.53</c:v>
                </c:pt>
                <c:pt idx="5125">
                  <c:v>0.56999999999999995</c:v>
                </c:pt>
                <c:pt idx="5126">
                  <c:v>0.55000000000000004</c:v>
                </c:pt>
                <c:pt idx="5127">
                  <c:v>0.59</c:v>
                </c:pt>
                <c:pt idx="5128">
                  <c:v>0.56999999999999995</c:v>
                </c:pt>
                <c:pt idx="5129">
                  <c:v>0.59</c:v>
                </c:pt>
                <c:pt idx="5130">
                  <c:v>0.61</c:v>
                </c:pt>
                <c:pt idx="5131">
                  <c:v>0.67</c:v>
                </c:pt>
                <c:pt idx="5132">
                  <c:v>0.7</c:v>
                </c:pt>
                <c:pt idx="5133">
                  <c:v>0.76</c:v>
                </c:pt>
                <c:pt idx="5134">
                  <c:v>0.75</c:v>
                </c:pt>
                <c:pt idx="5135">
                  <c:v>0.75</c:v>
                </c:pt>
                <c:pt idx="5136">
                  <c:v>0.74</c:v>
                </c:pt>
                <c:pt idx="5137">
                  <c:v>0.76</c:v>
                </c:pt>
                <c:pt idx="5138">
                  <c:v>0.81</c:v>
                </c:pt>
                <c:pt idx="5139">
                  <c:v>0.78</c:v>
                </c:pt>
                <c:pt idx="5140">
                  <c:v>0.78</c:v>
                </c:pt>
                <c:pt idx="5141">
                  <c:v>0.8</c:v>
                </c:pt>
                <c:pt idx="5142">
                  <c:v>0.83</c:v>
                </c:pt>
                <c:pt idx="5143">
                  <c:v>0.86</c:v>
                </c:pt>
                <c:pt idx="5144">
                  <c:v>#N/A</c:v>
                </c:pt>
                <c:pt idx="5145">
                  <c:v>0.83</c:v>
                </c:pt>
                <c:pt idx="5146">
                  <c:v>0.82</c:v>
                </c:pt>
                <c:pt idx="5147">
                  <c:v>0.81</c:v>
                </c:pt>
                <c:pt idx="5148">
                  <c:v>0.84</c:v>
                </c:pt>
                <c:pt idx="5149">
                  <c:v>0.83</c:v>
                </c:pt>
                <c:pt idx="5150">
                  <c:v>0.78</c:v>
                </c:pt>
                <c:pt idx="5151">
                  <c:v>0.68</c:v>
                </c:pt>
                <c:pt idx="5152">
                  <c:v>0.69</c:v>
                </c:pt>
                <c:pt idx="5153">
                  <c:v>0.73</c:v>
                </c:pt>
                <c:pt idx="5154">
                  <c:v>0.71</c:v>
                </c:pt>
                <c:pt idx="5155">
                  <c:v>0.68</c:v>
                </c:pt>
                <c:pt idx="5156">
                  <c:v>0.69</c:v>
                </c:pt>
                <c:pt idx="5157">
                  <c:v>0.67</c:v>
                </c:pt>
                <c:pt idx="5158">
                  <c:v>0.68</c:v>
                </c:pt>
                <c:pt idx="5159">
                  <c:v>0.62</c:v>
                </c:pt>
                <c:pt idx="5160">
                  <c:v>0.57999999999999996</c:v>
                </c:pt>
                <c:pt idx="5161">
                  <c:v>0.62</c:v>
                </c:pt>
                <c:pt idx="5162">
                  <c:v>0.66</c:v>
                </c:pt>
                <c:pt idx="5163">
                  <c:v>0.59</c:v>
                </c:pt>
                <c:pt idx="5164">
                  <c:v>0.54</c:v>
                </c:pt>
                <c:pt idx="5165">
                  <c:v>0.56000000000000005</c:v>
                </c:pt>
                <c:pt idx="5166">
                  <c:v>0.57999999999999996</c:v>
                </c:pt>
                <c:pt idx="5167">
                  <c:v>0.56000000000000005</c:v>
                </c:pt>
                <c:pt idx="5168">
                  <c:v>0.57999999999999996</c:v>
                </c:pt>
                <c:pt idx="5169">
                  <c:v>0.56999999999999995</c:v>
                </c:pt>
                <c:pt idx="5170">
                  <c:v>0.53</c:v>
                </c:pt>
                <c:pt idx="5171">
                  <c:v>0.53</c:v>
                </c:pt>
                <c:pt idx="5172">
                  <c:v>0.53</c:v>
                </c:pt>
                <c:pt idx="5173">
                  <c:v>0.55000000000000004</c:v>
                </c:pt>
                <c:pt idx="5174">
                  <c:v>0.52</c:v>
                </c:pt>
                <c:pt idx="5175">
                  <c:v>0.51</c:v>
                </c:pt>
                <c:pt idx="5176">
                  <c:v>0.5</c:v>
                </c:pt>
                <c:pt idx="5177">
                  <c:v>0.5</c:v>
                </c:pt>
                <c:pt idx="5178">
                  <c:v>0.48</c:v>
                </c:pt>
                <c:pt idx="5179">
                  <c:v>0.52</c:v>
                </c:pt>
                <c:pt idx="5180">
                  <c:v>0.5</c:v>
                </c:pt>
                <c:pt idx="5181">
                  <c:v>0.53</c:v>
                </c:pt>
                <c:pt idx="5182">
                  <c:v>0.56000000000000005</c:v>
                </c:pt>
                <c:pt idx="5183">
                  <c:v>0.56000000000000005</c:v>
                </c:pt>
                <c:pt idx="5184">
                  <c:v>0.54</c:v>
                </c:pt>
                <c:pt idx="5185">
                  <c:v>0.56999999999999995</c:v>
                </c:pt>
                <c:pt idx="5186">
                  <c:v>0.56000000000000005</c:v>
                </c:pt>
                <c:pt idx="5187">
                  <c:v>0.56000000000000005</c:v>
                </c:pt>
                <c:pt idx="5188">
                  <c:v>0.57999999999999996</c:v>
                </c:pt>
                <c:pt idx="5189">
                  <c:v>0.56000000000000005</c:v>
                </c:pt>
                <c:pt idx="5190">
                  <c:v>0.59</c:v>
                </c:pt>
                <c:pt idx="5191">
                  <c:v>0.62</c:v>
                </c:pt>
                <c:pt idx="5192">
                  <c:v>0.56999999999999995</c:v>
                </c:pt>
                <c:pt idx="5193">
                  <c:v>0.62</c:v>
                </c:pt>
                <c:pt idx="5194">
                  <c:v>0.61</c:v>
                </c:pt>
                <c:pt idx="5195">
                  <c:v>0.63</c:v>
                </c:pt>
                <c:pt idx="5196">
                  <c:v>0.65</c:v>
                </c:pt>
                <c:pt idx="5197">
                  <c:v>0.69</c:v>
                </c:pt>
                <c:pt idx="5198">
                  <c:v>0.7</c:v>
                </c:pt>
                <c:pt idx="5199">
                  <c:v>0.71</c:v>
                </c:pt>
                <c:pt idx="5200">
                  <c:v>0.67</c:v>
                </c:pt>
                <c:pt idx="5201">
                  <c:v>0.63</c:v>
                </c:pt>
                <c:pt idx="5202">
                  <c:v>0.7</c:v>
                </c:pt>
                <c:pt idx="5203">
                  <c:v>0.71</c:v>
                </c:pt>
                <c:pt idx="5204">
                  <c:v>0.66</c:v>
                </c:pt>
                <c:pt idx="5205">
                  <c:v>0.65</c:v>
                </c:pt>
                <c:pt idx="5206">
                  <c:v>0.64</c:v>
                </c:pt>
                <c:pt idx="5207">
                  <c:v>0.62</c:v>
                </c:pt>
                <c:pt idx="5208">
                  <c:v>0.61</c:v>
                </c:pt>
                <c:pt idx="5209">
                  <c:v>0.6</c:v>
                </c:pt>
                <c:pt idx="5210">
                  <c:v>0.62</c:v>
                </c:pt>
                <c:pt idx="5211">
                  <c:v>0.6</c:v>
                </c:pt>
                <c:pt idx="5212">
                  <c:v>0.63</c:v>
                </c:pt>
                <c:pt idx="5213">
                  <c:v>0.62</c:v>
                </c:pt>
                <c:pt idx="5214">
                  <c:v>#N/A</c:v>
                </c:pt>
                <c:pt idx="5215">
                  <c:v>0.62</c:v>
                </c:pt>
                <c:pt idx="5216">
                  <c:v>0.61</c:v>
                </c:pt>
                <c:pt idx="5217">
                  <c:v>0.6</c:v>
                </c:pt>
                <c:pt idx="5218">
                  <c:v>0.57999999999999996</c:v>
                </c:pt>
                <c:pt idx="5219">
                  <c:v>0.61</c:v>
                </c:pt>
                <c:pt idx="5220">
                  <c:v>0.62</c:v>
                </c:pt>
                <c:pt idx="5221">
                  <c:v>0.57999999999999996</c:v>
                </c:pt>
                <c:pt idx="5222">
                  <c:v>0.6</c:v>
                </c:pt>
                <c:pt idx="5223">
                  <c:v>0.53</c:v>
                </c:pt>
                <c:pt idx="5224">
                  <c:v>0.56999999999999995</c:v>
                </c:pt>
                <c:pt idx="5225">
                  <c:v>0.62</c:v>
                </c:pt>
                <c:pt idx="5226">
                  <c:v>0.64</c:v>
                </c:pt>
                <c:pt idx="5227">
                  <c:v>0.65</c:v>
                </c:pt>
                <c:pt idx="5228">
                  <c:v>0.66</c:v>
                </c:pt>
                <c:pt idx="5229">
                  <c:v>0.63</c:v>
                </c:pt>
                <c:pt idx="5230">
                  <c:v>0.65</c:v>
                </c:pt>
                <c:pt idx="5231">
                  <c:v>0.65</c:v>
                </c:pt>
                <c:pt idx="5232">
                  <c:v>0.6</c:v>
                </c:pt>
                <c:pt idx="5233">
                  <c:v>0.61</c:v>
                </c:pt>
                <c:pt idx="5234">
                  <c:v>0.62</c:v>
                </c:pt>
                <c:pt idx="5235">
                  <c:v>0.61</c:v>
                </c:pt>
                <c:pt idx="5236">
                  <c:v>0.61</c:v>
                </c:pt>
                <c:pt idx="5237">
                  <c:v>0.62</c:v>
                </c:pt>
                <c:pt idx="5238">
                  <c:v>0.62</c:v>
                </c:pt>
                <c:pt idx="5239">
                  <c:v>0.59</c:v>
                </c:pt>
                <c:pt idx="5240">
                  <c:v>0.57999999999999996</c:v>
                </c:pt>
                <c:pt idx="5241">
                  <c:v>0.57999999999999996</c:v>
                </c:pt>
                <c:pt idx="5242">
                  <c:v>#N/A</c:v>
                </c:pt>
                <c:pt idx="5243">
                  <c:v>0.62</c:v>
                </c:pt>
                <c:pt idx="5244">
                  <c:v>0.62</c:v>
                </c:pt>
                <c:pt idx="5245">
                  <c:v>0.59</c:v>
                </c:pt>
                <c:pt idx="5246">
                  <c:v>0.61</c:v>
                </c:pt>
                <c:pt idx="5247">
                  <c:v>0.62</c:v>
                </c:pt>
                <c:pt idx="5248">
                  <c:v>0.59</c:v>
                </c:pt>
                <c:pt idx="5249">
                  <c:v>0.56999999999999995</c:v>
                </c:pt>
                <c:pt idx="5250">
                  <c:v>0.61</c:v>
                </c:pt>
                <c:pt idx="5251">
                  <c:v>0.6</c:v>
                </c:pt>
                <c:pt idx="5252">
                  <c:v>0.56000000000000005</c:v>
                </c:pt>
                <c:pt idx="5253">
                  <c:v>0.6</c:v>
                </c:pt>
                <c:pt idx="5254">
                  <c:v>0.61</c:v>
                </c:pt>
                <c:pt idx="5255">
                  <c:v>0.56999999999999995</c:v>
                </c:pt>
                <c:pt idx="5256">
                  <c:v>0.61</c:v>
                </c:pt>
                <c:pt idx="5257">
                  <c:v>0.59</c:v>
                </c:pt>
                <c:pt idx="5258">
                  <c:v>0.6</c:v>
                </c:pt>
                <c:pt idx="5259">
                  <c:v>0.61</c:v>
                </c:pt>
                <c:pt idx="5260">
                  <c:v>0.59</c:v>
                </c:pt>
                <c:pt idx="5261">
                  <c:v>0.57999999999999996</c:v>
                </c:pt>
                <c:pt idx="5262">
                  <c:v>0.56999999999999995</c:v>
                </c:pt>
                <c:pt idx="5263">
                  <c:v>0.6</c:v>
                </c:pt>
                <c:pt idx="5264">
                  <c:v>0.6</c:v>
                </c:pt>
                <c:pt idx="5265">
                  <c:v>0.61</c:v>
                </c:pt>
                <c:pt idx="5266">
                  <c:v>0.57999999999999996</c:v>
                </c:pt>
                <c:pt idx="5267">
                  <c:v>0.59</c:v>
                </c:pt>
                <c:pt idx="5268">
                  <c:v>0.56999999999999995</c:v>
                </c:pt>
                <c:pt idx="5269">
                  <c:v>0.56999999999999995</c:v>
                </c:pt>
                <c:pt idx="5270">
                  <c:v>0.6</c:v>
                </c:pt>
                <c:pt idx="5271">
                  <c:v>0.61</c:v>
                </c:pt>
                <c:pt idx="5272">
                  <c:v>0.62</c:v>
                </c:pt>
                <c:pt idx="5273">
                  <c:v>0.61</c:v>
                </c:pt>
                <c:pt idx="5274">
                  <c:v>0.62</c:v>
                </c:pt>
                <c:pt idx="5275">
                  <c:v>0.62</c:v>
                </c:pt>
                <c:pt idx="5276">
                  <c:v>0.62</c:v>
                </c:pt>
                <c:pt idx="5277">
                  <c:v>0.62</c:v>
                </c:pt>
                <c:pt idx="5278">
                  <c:v>0.63</c:v>
                </c:pt>
                <c:pt idx="5279">
                  <c:v>0.62</c:v>
                </c:pt>
                <c:pt idx="5280">
                  <c:v>0.61</c:v>
                </c:pt>
                <c:pt idx="5281">
                  <c:v>0.62</c:v>
                </c:pt>
                <c:pt idx="5282">
                  <c:v>0.63</c:v>
                </c:pt>
                <c:pt idx="5283">
                  <c:v>0.62</c:v>
                </c:pt>
                <c:pt idx="5284">
                  <c:v>#N/A</c:v>
                </c:pt>
                <c:pt idx="5285">
                  <c:v>0.56999999999999995</c:v>
                </c:pt>
                <c:pt idx="5286">
                  <c:v>0.56000000000000005</c:v>
                </c:pt>
                <c:pt idx="5287">
                  <c:v>0.6</c:v>
                </c:pt>
                <c:pt idx="5288">
                  <c:v>0.61</c:v>
                </c:pt>
                <c:pt idx="5289">
                  <c:v>0.57999999999999996</c:v>
                </c:pt>
                <c:pt idx="5290">
                  <c:v>0.6</c:v>
                </c:pt>
                <c:pt idx="5291">
                  <c:v>0.6</c:v>
                </c:pt>
                <c:pt idx="5292">
                  <c:v>0.61</c:v>
                </c:pt>
                <c:pt idx="5293">
                  <c:v>0.64</c:v>
                </c:pt>
                <c:pt idx="5294">
                  <c:v>0.59</c:v>
                </c:pt>
                <c:pt idx="5295">
                  <c:v>0.59</c:v>
                </c:pt>
                <c:pt idx="5296">
                  <c:v>0.56999999999999995</c:v>
                </c:pt>
                <c:pt idx="5297">
                  <c:v>0.57999999999999996</c:v>
                </c:pt>
                <c:pt idx="5298">
                  <c:v>0.59</c:v>
                </c:pt>
                <c:pt idx="5299">
                  <c:v>0.59</c:v>
                </c:pt>
                <c:pt idx="5300">
                  <c:v>0.61</c:v>
                </c:pt>
                <c:pt idx="5301">
                  <c:v>0.63</c:v>
                </c:pt>
                <c:pt idx="5302">
                  <c:v>0.61</c:v>
                </c:pt>
                <c:pt idx="5303">
                  <c:v>0.61</c:v>
                </c:pt>
                <c:pt idx="5304">
                  <c:v>0.62</c:v>
                </c:pt>
                <c:pt idx="5305">
                  <c:v>0.62</c:v>
                </c:pt>
                <c:pt idx="5306">
                  <c:v>0.63</c:v>
                </c:pt>
                <c:pt idx="5307">
                  <c:v>0.61</c:v>
                </c:pt>
                <c:pt idx="5308">
                  <c:v>0.63</c:v>
                </c:pt>
                <c:pt idx="5309">
                  <c:v>0.64</c:v>
                </c:pt>
                <c:pt idx="5310">
                  <c:v>0.63</c:v>
                </c:pt>
                <c:pt idx="5311">
                  <c:v>0.59</c:v>
                </c:pt>
                <c:pt idx="5312">
                  <c:v>0.6</c:v>
                </c:pt>
                <c:pt idx="5313">
                  <c:v>0.63</c:v>
                </c:pt>
                <c:pt idx="5314">
                  <c:v>#N/A</c:v>
                </c:pt>
                <c:pt idx="5315">
                  <c:v>0.63</c:v>
                </c:pt>
                <c:pt idx="5316">
                  <c:v>0.63</c:v>
                </c:pt>
                <c:pt idx="5317">
                  <c:v>0.62</c:v>
                </c:pt>
                <c:pt idx="5318">
                  <c:v>0.61</c:v>
                </c:pt>
                <c:pt idx="5319">
                  <c:v>0.61</c:v>
                </c:pt>
                <c:pt idx="5320">
                  <c:v>0.61</c:v>
                </c:pt>
                <c:pt idx="5321">
                  <c:v>0.62</c:v>
                </c:pt>
                <c:pt idx="5322">
                  <c:v>0.63</c:v>
                </c:pt>
                <c:pt idx="5323">
                  <c:v>0.64</c:v>
                </c:pt>
                <c:pt idx="5324">
                  <c:v>0.64</c:v>
                </c:pt>
                <c:pt idx="5325">
                  <c:v>0.63</c:v>
                </c:pt>
                <c:pt idx="5326">
                  <c:v>0.61</c:v>
                </c:pt>
                <c:pt idx="5327">
                  <c:v>0.6</c:v>
                </c:pt>
                <c:pt idx="5328">
                  <c:v>0.59</c:v>
                </c:pt>
                <c:pt idx="5329">
                  <c:v>0.57999999999999996</c:v>
                </c:pt>
                <c:pt idx="5330">
                  <c:v>0.54</c:v>
                </c:pt>
                <c:pt idx="5331">
                  <c:v>0.54</c:v>
                </c:pt>
                <c:pt idx="5332">
                  <c:v>0.51</c:v>
                </c:pt>
                <c:pt idx="5333">
                  <c:v>0.53</c:v>
                </c:pt>
                <c:pt idx="5334">
                  <c:v>#N/A</c:v>
                </c:pt>
                <c:pt idx="5335">
                  <c:v>0.46</c:v>
                </c:pt>
                <c:pt idx="5336">
                  <c:v>0.49</c:v>
                </c:pt>
                <c:pt idx="5337">
                  <c:v>0.49</c:v>
                </c:pt>
                <c:pt idx="5338">
                  <c:v>0.51</c:v>
                </c:pt>
                <c:pt idx="5339">
                  <c:v>0.5</c:v>
                </c:pt>
                <c:pt idx="5340">
                  <c:v>0.49</c:v>
                </c:pt>
                <c:pt idx="5341">
                  <c:v>0.49</c:v>
                </c:pt>
                <c:pt idx="5342">
                  <c:v>0.48</c:v>
                </c:pt>
                <c:pt idx="5343">
                  <c:v>0.46</c:v>
                </c:pt>
                <c:pt idx="5344">
                  <c:v>0.46</c:v>
                </c:pt>
                <c:pt idx="5345">
                  <c:v>0.47</c:v>
                </c:pt>
                <c:pt idx="5346">
                  <c:v>0.48</c:v>
                </c:pt>
                <c:pt idx="5347">
                  <c:v>#N/A</c:v>
                </c:pt>
                <c:pt idx="5348">
                  <c:v>0.47</c:v>
                </c:pt>
                <c:pt idx="5349">
                  <c:v>0.47</c:v>
                </c:pt>
                <c:pt idx="5350">
                  <c:v>0.45</c:v>
                </c:pt>
                <c:pt idx="5351">
                  <c:v>0.47</c:v>
                </c:pt>
                <c:pt idx="5352">
                  <c:v>0.51</c:v>
                </c:pt>
                <c:pt idx="5353">
                  <c:v>0.53</c:v>
                </c:pt>
                <c:pt idx="5354">
                  <c:v>0.51</c:v>
                </c:pt>
                <c:pt idx="5355">
                  <c:v>0.52</c:v>
                </c:pt>
                <c:pt idx="5356">
                  <c:v>0.56000000000000005</c:v>
                </c:pt>
                <c:pt idx="5357">
                  <c:v>0.56000000000000005</c:v>
                </c:pt>
                <c:pt idx="5358">
                  <c:v>0.56000000000000005</c:v>
                </c:pt>
                <c:pt idx="5359">
                  <c:v>0.56999999999999995</c:v>
                </c:pt>
                <c:pt idx="5360">
                  <c:v>0.55000000000000004</c:v>
                </c:pt>
                <c:pt idx="5361">
                  <c:v>0.56999999999999995</c:v>
                </c:pt>
                <c:pt idx="5362">
                  <c:v>0.53</c:v>
                </c:pt>
                <c:pt idx="5363">
                  <c:v>0.52</c:v>
                </c:pt>
                <c:pt idx="5364">
                  <c:v>0.49</c:v>
                </c:pt>
                <c:pt idx="5365">
                  <c:v>0.51</c:v>
                </c:pt>
                <c:pt idx="5366">
                  <c:v>#N/A</c:v>
                </c:pt>
                <c:pt idx="5367">
                  <c:v>0.5</c:v>
                </c:pt>
                <c:pt idx="5368">
                  <c:v>0.49</c:v>
                </c:pt>
                <c:pt idx="5369">
                  <c:v>0.51</c:v>
                </c:pt>
                <c:pt idx="5370">
                  <c:v>0.55000000000000004</c:v>
                </c:pt>
                <c:pt idx="5371">
                  <c:v>#N/A</c:v>
                </c:pt>
                <c:pt idx="5372">
                  <c:v>0.56999999999999995</c:v>
                </c:pt>
                <c:pt idx="5373">
                  <c:v>0.56999999999999995</c:v>
                </c:pt>
                <c:pt idx="5374">
                  <c:v>0.56999999999999995</c:v>
                </c:pt>
                <c:pt idx="5375">
                  <c:v>0.59</c:v>
                </c:pt>
                <c:pt idx="5376">
                  <c:v>0.59</c:v>
                </c:pt>
                <c:pt idx="5377">
                  <c:v>0.57999999999999996</c:v>
                </c:pt>
                <c:pt idx="5378">
                  <c:v>0.56999999999999995</c:v>
                </c:pt>
                <c:pt idx="5379">
                  <c:v>0.56000000000000005</c:v>
                </c:pt>
                <c:pt idx="5380">
                  <c:v>0.55000000000000004</c:v>
                </c:pt>
                <c:pt idx="5381">
                  <c:v>0.55000000000000004</c:v>
                </c:pt>
                <c:pt idx="5382">
                  <c:v>0.56999999999999995</c:v>
                </c:pt>
                <c:pt idx="5383">
                  <c:v>0.56000000000000005</c:v>
                </c:pt>
                <c:pt idx="5384">
                  <c:v>#N/A</c:v>
                </c:pt>
                <c:pt idx="5385">
                  <c:v>0.53</c:v>
                </c:pt>
                <c:pt idx="5386">
                  <c:v>0.56000000000000005</c:v>
                </c:pt>
                <c:pt idx="5387">
                  <c:v>0.54</c:v>
                </c:pt>
                <c:pt idx="5388">
                  <c:v>0.56999999999999995</c:v>
                </c:pt>
                <c:pt idx="5389">
                  <c:v>0.57999999999999996</c:v>
                </c:pt>
                <c:pt idx="5390">
                  <c:v>0.6</c:v>
                </c:pt>
                <c:pt idx="5391">
                  <c:v>0.59</c:v>
                </c:pt>
                <c:pt idx="5392">
                  <c:v>0.6</c:v>
                </c:pt>
                <c:pt idx="5393">
                  <c:v>0.59</c:v>
                </c:pt>
                <c:pt idx="5394">
                  <c:v>0.57999999999999996</c:v>
                </c:pt>
                <c:pt idx="5395">
                  <c:v>0.56999999999999995</c:v>
                </c:pt>
                <c:pt idx="5396">
                  <c:v>0.56000000000000005</c:v>
                </c:pt>
                <c:pt idx="5397">
                  <c:v>0.57999999999999996</c:v>
                </c:pt>
                <c:pt idx="5398">
                  <c:v>0.56999999999999995</c:v>
                </c:pt>
                <c:pt idx="5399">
                  <c:v>0.56000000000000005</c:v>
                </c:pt>
                <c:pt idx="5400">
                  <c:v>0.55000000000000004</c:v>
                </c:pt>
                <c:pt idx="5401">
                  <c:v>0.49</c:v>
                </c:pt>
                <c:pt idx="5402">
                  <c:v>0.49</c:v>
                </c:pt>
                <c:pt idx="5403">
                  <c:v>0.49</c:v>
                </c:pt>
                <c:pt idx="5404">
                  <c:v>#N/A</c:v>
                </c:pt>
                <c:pt idx="5405">
                  <c:v>0.48</c:v>
                </c:pt>
                <c:pt idx="5406">
                  <c:v>0.48</c:v>
                </c:pt>
                <c:pt idx="5407">
                  <c:v>0.53</c:v>
                </c:pt>
                <c:pt idx="5408">
                  <c:v>0.51</c:v>
                </c:pt>
                <c:pt idx="5409">
                  <c:v>0.5</c:v>
                </c:pt>
                <c:pt idx="5410">
                  <c:v>0.5</c:v>
                </c:pt>
                <c:pt idx="5411">
                  <c:v>0.5</c:v>
                </c:pt>
                <c:pt idx="5412">
                  <c:v>0.49</c:v>
                </c:pt>
                <c:pt idx="5413">
                  <c:v>0.47</c:v>
                </c:pt>
                <c:pt idx="5414">
                  <c:v>0.47</c:v>
                </c:pt>
                <c:pt idx="5415">
                  <c:v>0.49</c:v>
                </c:pt>
                <c:pt idx="5416">
                  <c:v>0.47</c:v>
                </c:pt>
                <c:pt idx="5417">
                  <c:v>0.47</c:v>
                </c:pt>
                <c:pt idx="5418">
                  <c:v>0.47</c:v>
                </c:pt>
                <c:pt idx="5419">
                  <c:v>0.46</c:v>
                </c:pt>
                <c:pt idx="5420">
                  <c:v>0.48</c:v>
                </c:pt>
                <c:pt idx="5421">
                  <c:v>0.48</c:v>
                </c:pt>
                <c:pt idx="5422">
                  <c:v>0.51</c:v>
                </c:pt>
                <c:pt idx="5423">
                  <c:v>0.53</c:v>
                </c:pt>
                <c:pt idx="5424">
                  <c:v>0.5</c:v>
                </c:pt>
                <c:pt idx="5425">
                  <c:v>0.5</c:v>
                </c:pt>
                <c:pt idx="5426">
                  <c:v>0.5</c:v>
                </c:pt>
                <c:pt idx="5427">
                  <c:v>0.48</c:v>
                </c:pt>
                <c:pt idx="5428">
                  <c:v>0.45</c:v>
                </c:pt>
                <c:pt idx="5429">
                  <c:v>0.43</c:v>
                </c:pt>
                <c:pt idx="5430">
                  <c:v>0.42</c:v>
                </c:pt>
                <c:pt idx="5431">
                  <c:v>0.42</c:v>
                </c:pt>
                <c:pt idx="5432">
                  <c:v>0.45</c:v>
                </c:pt>
                <c:pt idx="5433">
                  <c:v>#N/A</c:v>
                </c:pt>
                <c:pt idx="5434">
                  <c:v>0.47</c:v>
                </c:pt>
                <c:pt idx="5435">
                  <c:v>0.48</c:v>
                </c:pt>
                <c:pt idx="5436">
                  <c:v>0.46</c:v>
                </c:pt>
                <c:pt idx="5437">
                  <c:v>0.46</c:v>
                </c:pt>
                <c:pt idx="5438">
                  <c:v>0.48</c:v>
                </c:pt>
                <c:pt idx="5439">
                  <c:v>0.46</c:v>
                </c:pt>
                <c:pt idx="5440">
                  <c:v>0.47</c:v>
                </c:pt>
                <c:pt idx="5441">
                  <c:v>0.47</c:v>
                </c:pt>
                <c:pt idx="5442">
                  <c:v>0.45</c:v>
                </c:pt>
                <c:pt idx="5443">
                  <c:v>0.45</c:v>
                </c:pt>
                <c:pt idx="5444">
                  <c:v>0.44</c:v>
                </c:pt>
                <c:pt idx="5445">
                  <c:v>0.43</c:v>
                </c:pt>
                <c:pt idx="5446">
                  <c:v>0.41</c:v>
                </c:pt>
                <c:pt idx="5447">
                  <c:v>0.42</c:v>
                </c:pt>
                <c:pt idx="5448">
                  <c:v>0.42</c:v>
                </c:pt>
                <c:pt idx="5449">
                  <c:v>0.41</c:v>
                </c:pt>
                <c:pt idx="5450">
                  <c:v>0.41</c:v>
                </c:pt>
                <c:pt idx="5451">
                  <c:v>0.42</c:v>
                </c:pt>
                <c:pt idx="5452">
                  <c:v>0.41</c:v>
                </c:pt>
                <c:pt idx="5453">
                  <c:v>0.4</c:v>
                </c:pt>
                <c:pt idx="5454">
                  <c:v>0.41</c:v>
                </c:pt>
                <c:pt idx="5455">
                  <c:v>0.43</c:v>
                </c:pt>
                <c:pt idx="5456">
                  <c:v>0.43</c:v>
                </c:pt>
                <c:pt idx="5457">
                  <c:v>0.42</c:v>
                </c:pt>
                <c:pt idx="5458">
                  <c:v>0.42</c:v>
                </c:pt>
                <c:pt idx="5459">
                  <c:v>0.39</c:v>
                </c:pt>
                <c:pt idx="5460">
                  <c:v>0.38</c:v>
                </c:pt>
                <c:pt idx="5461">
                  <c:v>0.4</c:v>
                </c:pt>
                <c:pt idx="5462">
                  <c:v>0.39</c:v>
                </c:pt>
                <c:pt idx="5463">
                  <c:v>0.43</c:v>
                </c:pt>
                <c:pt idx="5464">
                  <c:v>0.42</c:v>
                </c:pt>
                <c:pt idx="5465">
                  <c:v>0.41</c:v>
                </c:pt>
                <c:pt idx="5466">
                  <c:v>0.42</c:v>
                </c:pt>
                <c:pt idx="5467">
                  <c:v>0.42</c:v>
                </c:pt>
                <c:pt idx="5468">
                  <c:v>0.42</c:v>
                </c:pt>
                <c:pt idx="5469">
                  <c:v>0.43</c:v>
                </c:pt>
                <c:pt idx="5470">
                  <c:v>0.45</c:v>
                </c:pt>
                <c:pt idx="5471">
                  <c:v>0.49</c:v>
                </c:pt>
                <c:pt idx="5472">
                  <c:v>0.49</c:v>
                </c:pt>
                <c:pt idx="5473">
                  <c:v>0.49</c:v>
                </c:pt>
                <c:pt idx="5474">
                  <c:v>#N/A</c:v>
                </c:pt>
                <c:pt idx="5475">
                  <c:v>0.49</c:v>
                </c:pt>
                <c:pt idx="5476">
                  <c:v>0.46</c:v>
                </c:pt>
                <c:pt idx="5477">
                  <c:v>0.45</c:v>
                </c:pt>
                <c:pt idx="5478">
                  <c:v>0.45</c:v>
                </c:pt>
                <c:pt idx="5479">
                  <c:v>0.43</c:v>
                </c:pt>
                <c:pt idx="5480">
                  <c:v>0.43</c:v>
                </c:pt>
                <c:pt idx="5481">
                  <c:v>0.42</c:v>
                </c:pt>
                <c:pt idx="5482">
                  <c:v>0.42</c:v>
                </c:pt>
                <c:pt idx="5483">
                  <c:v>0.39</c:v>
                </c:pt>
                <c:pt idx="5484">
                  <c:v>0.4</c:v>
                </c:pt>
                <c:pt idx="5485">
                  <c:v>0.4</c:v>
                </c:pt>
                <c:pt idx="5486">
                  <c:v>0.37</c:v>
                </c:pt>
                <c:pt idx="5487">
                  <c:v>0.41</c:v>
                </c:pt>
                <c:pt idx="5488">
                  <c:v>0.4</c:v>
                </c:pt>
                <c:pt idx="5489">
                  <c:v>0.38</c:v>
                </c:pt>
                <c:pt idx="5490">
                  <c:v>0.38</c:v>
                </c:pt>
                <c:pt idx="5491">
                  <c:v>0.38</c:v>
                </c:pt>
                <c:pt idx="5492">
                  <c:v>0.36</c:v>
                </c:pt>
                <c:pt idx="5493">
                  <c:v>0.35</c:v>
                </c:pt>
                <c:pt idx="5494">
                  <c:v>0.36</c:v>
                </c:pt>
                <c:pt idx="5495">
                  <c:v>0.39</c:v>
                </c:pt>
                <c:pt idx="5496">
                  <c:v>0.4</c:v>
                </c:pt>
                <c:pt idx="5497">
                  <c:v>0.45</c:v>
                </c:pt>
                <c:pt idx="5498">
                  <c:v>0.43</c:v>
                </c:pt>
                <c:pt idx="5499">
                  <c:v>0.43</c:v>
                </c:pt>
                <c:pt idx="5500">
                  <c:v>0.43</c:v>
                </c:pt>
                <c:pt idx="5501">
                  <c:v>0.4</c:v>
                </c:pt>
                <c:pt idx="5502">
                  <c:v>0.38</c:v>
                </c:pt>
                <c:pt idx="5503">
                  <c:v>#N/A</c:v>
                </c:pt>
                <c:pt idx="5504">
                  <c:v>0.35</c:v>
                </c:pt>
                <c:pt idx="5505">
                  <c:v>0.35</c:v>
                </c:pt>
                <c:pt idx="5506">
                  <c:v>0.35</c:v>
                </c:pt>
                <c:pt idx="5507">
                  <c:v>0.35</c:v>
                </c:pt>
                <c:pt idx="5508">
                  <c:v>0.34</c:v>
                </c:pt>
                <c:pt idx="5509">
                  <c:v>0.32</c:v>
                </c:pt>
                <c:pt idx="5510">
                  <c:v>0.34</c:v>
                </c:pt>
                <c:pt idx="5511">
                  <c:v>0.33</c:v>
                </c:pt>
                <c:pt idx="5512">
                  <c:v>0.32</c:v>
                </c:pt>
                <c:pt idx="5513">
                  <c:v>0.33</c:v>
                </c:pt>
                <c:pt idx="5514">
                  <c:v>0.33</c:v>
                </c:pt>
                <c:pt idx="5515">
                  <c:v>0.25</c:v>
                </c:pt>
                <c:pt idx="5516">
                  <c:v>0.28999999999999998</c:v>
                </c:pt>
                <c:pt idx="5517">
                  <c:v>0.28999999999999998</c:v>
                </c:pt>
                <c:pt idx="5518">
                  <c:v>0.31</c:v>
                </c:pt>
                <c:pt idx="5519">
                  <c:v>0.3</c:v>
                </c:pt>
                <c:pt idx="5520">
                  <c:v>0.32</c:v>
                </c:pt>
                <c:pt idx="5521">
                  <c:v>0.28999999999999998</c:v>
                </c:pt>
                <c:pt idx="5522">
                  <c:v>0.28000000000000003</c:v>
                </c:pt>
                <c:pt idx="5523">
                  <c:v>0.31</c:v>
                </c:pt>
                <c:pt idx="5524">
                  <c:v>0.32</c:v>
                </c:pt>
                <c:pt idx="5525">
                  <c:v>0.3</c:v>
                </c:pt>
                <c:pt idx="5526">
                  <c:v>0.3</c:v>
                </c:pt>
                <c:pt idx="5527">
                  <c:v>0.31</c:v>
                </c:pt>
                <c:pt idx="5528">
                  <c:v>0.36</c:v>
                </c:pt>
                <c:pt idx="5529">
                  <c:v>0.37</c:v>
                </c:pt>
                <c:pt idx="5530">
                  <c:v>0.39</c:v>
                </c:pt>
                <c:pt idx="5531">
                  <c:v>0.41</c:v>
                </c:pt>
                <c:pt idx="5532">
                  <c:v>0.35</c:v>
                </c:pt>
                <c:pt idx="5533">
                  <c:v>0.4</c:v>
                </c:pt>
                <c:pt idx="5534">
                  <c:v>0.39</c:v>
                </c:pt>
                <c:pt idx="5535">
                  <c:v>0.36</c:v>
                </c:pt>
                <c:pt idx="5536">
                  <c:v>0.36</c:v>
                </c:pt>
                <c:pt idx="5537">
                  <c:v>0.35</c:v>
                </c:pt>
                <c:pt idx="5538">
                  <c:v>0.4</c:v>
                </c:pt>
                <c:pt idx="5539">
                  <c:v>0.38</c:v>
                </c:pt>
                <c:pt idx="5540">
                  <c:v>0.39</c:v>
                </c:pt>
                <c:pt idx="5541">
                  <c:v>0.37</c:v>
                </c:pt>
                <c:pt idx="5542">
                  <c:v>0.36</c:v>
                </c:pt>
                <c:pt idx="5543">
                  <c:v>0.37</c:v>
                </c:pt>
                <c:pt idx="5544">
                  <c:v>#N/A</c:v>
                </c:pt>
                <c:pt idx="5545">
                  <c:v>0.37</c:v>
                </c:pt>
                <c:pt idx="5546">
                  <c:v>0.37</c:v>
                </c:pt>
                <c:pt idx="5547">
                  <c:v>0.35</c:v>
                </c:pt>
                <c:pt idx="5548">
                  <c:v>0.39</c:v>
                </c:pt>
                <c:pt idx="5549">
                  <c:v>0.35</c:v>
                </c:pt>
                <c:pt idx="5550">
                  <c:v>0.36</c:v>
                </c:pt>
                <c:pt idx="5551">
                  <c:v>0.37</c:v>
                </c:pt>
                <c:pt idx="5552">
                  <c:v>0.39</c:v>
                </c:pt>
                <c:pt idx="5553">
                  <c:v>0.36</c:v>
                </c:pt>
                <c:pt idx="5554">
                  <c:v>0.35</c:v>
                </c:pt>
                <c:pt idx="5555">
                  <c:v>0.3</c:v>
                </c:pt>
                <c:pt idx="5556">
                  <c:v>0.31</c:v>
                </c:pt>
                <c:pt idx="5557">
                  <c:v>0.3</c:v>
                </c:pt>
                <c:pt idx="5558">
                  <c:v>0.28000000000000003</c:v>
                </c:pt>
                <c:pt idx="5559">
                  <c:v>0.27</c:v>
                </c:pt>
                <c:pt idx="5560">
                  <c:v>0.3</c:v>
                </c:pt>
                <c:pt idx="5561">
                  <c:v>0.26</c:v>
                </c:pt>
                <c:pt idx="5562">
                  <c:v>0.28000000000000003</c:v>
                </c:pt>
                <c:pt idx="5563">
                  <c:v>0.28000000000000003</c:v>
                </c:pt>
                <c:pt idx="5564">
                  <c:v>0.3</c:v>
                </c:pt>
                <c:pt idx="5565">
                  <c:v>0.32</c:v>
                </c:pt>
                <c:pt idx="5566">
                  <c:v>0.28999999999999998</c:v>
                </c:pt>
                <c:pt idx="5567">
                  <c:v>0.28000000000000003</c:v>
                </c:pt>
                <c:pt idx="5568">
                  <c:v>0.28999999999999998</c:v>
                </c:pt>
                <c:pt idx="5569">
                  <c:v>0.28000000000000003</c:v>
                </c:pt>
                <c:pt idx="5570">
                  <c:v>0.27</c:v>
                </c:pt>
                <c:pt idx="5571">
                  <c:v>0.28999999999999998</c:v>
                </c:pt>
                <c:pt idx="5572">
                  <c:v>0.28999999999999998</c:v>
                </c:pt>
                <c:pt idx="5573">
                  <c:v>0.28999999999999998</c:v>
                </c:pt>
                <c:pt idx="5574">
                  <c:v>#N/A</c:v>
                </c:pt>
                <c:pt idx="5575">
                  <c:v>0.26</c:v>
                </c:pt>
                <c:pt idx="5576">
                  <c:v>0.26</c:v>
                </c:pt>
                <c:pt idx="5577">
                  <c:v>0.25</c:v>
                </c:pt>
                <c:pt idx="5578">
                  <c:v>0.26</c:v>
                </c:pt>
                <c:pt idx="5579">
                  <c:v>0.25</c:v>
                </c:pt>
                <c:pt idx="5580">
                  <c:v>0.22</c:v>
                </c:pt>
                <c:pt idx="5581">
                  <c:v>0.21</c:v>
                </c:pt>
                <c:pt idx="5582">
                  <c:v>0.25</c:v>
                </c:pt>
                <c:pt idx="5583">
                  <c:v>0.22</c:v>
                </c:pt>
                <c:pt idx="5584">
                  <c:v>0.28999999999999998</c:v>
                </c:pt>
                <c:pt idx="5585">
                  <c:v>0.24</c:v>
                </c:pt>
                <c:pt idx="5586">
                  <c:v>0.24</c:v>
                </c:pt>
                <c:pt idx="5587">
                  <c:v>0.23</c:v>
                </c:pt>
                <c:pt idx="5588">
                  <c:v>0.21</c:v>
                </c:pt>
                <c:pt idx="5589">
                  <c:v>0.22</c:v>
                </c:pt>
                <c:pt idx="5590">
                  <c:v>0.22</c:v>
                </c:pt>
                <c:pt idx="5591">
                  <c:v>0.22</c:v>
                </c:pt>
                <c:pt idx="5592">
                  <c:v>0.2</c:v>
                </c:pt>
                <c:pt idx="5593">
                  <c:v>0.19</c:v>
                </c:pt>
                <c:pt idx="5594">
                  <c:v>0.18</c:v>
                </c:pt>
                <c:pt idx="5595">
                  <c:v>#N/A</c:v>
                </c:pt>
                <c:pt idx="5596">
                  <c:v>0.19</c:v>
                </c:pt>
                <c:pt idx="5597">
                  <c:v>0.17</c:v>
                </c:pt>
                <c:pt idx="5598">
                  <c:v>0.16</c:v>
                </c:pt>
                <c:pt idx="5599">
                  <c:v>0.15</c:v>
                </c:pt>
                <c:pt idx="5600">
                  <c:v>0.14000000000000001</c:v>
                </c:pt>
                <c:pt idx="5601">
                  <c:v>0.12</c:v>
                </c:pt>
                <c:pt idx="5602">
                  <c:v>0.11</c:v>
                </c:pt>
                <c:pt idx="5603">
                  <c:v>0.14000000000000001</c:v>
                </c:pt>
                <c:pt idx="5604">
                  <c:v>0.15</c:v>
                </c:pt>
                <c:pt idx="5605">
                  <c:v>0.14000000000000001</c:v>
                </c:pt>
                <c:pt idx="5606">
                  <c:v>0.12</c:v>
                </c:pt>
                <c:pt idx="5607">
                  <c:v>#N/A</c:v>
                </c:pt>
                <c:pt idx="5608">
                  <c:v>0.1</c:v>
                </c:pt>
                <c:pt idx="5609">
                  <c:v>0.08</c:v>
                </c:pt>
                <c:pt idx="5610">
                  <c:v>0.08</c:v>
                </c:pt>
                <c:pt idx="5611">
                  <c:v>0.09</c:v>
                </c:pt>
                <c:pt idx="5612">
                  <c:v>0.13</c:v>
                </c:pt>
                <c:pt idx="5613">
                  <c:v>0.12</c:v>
                </c:pt>
                <c:pt idx="5614">
                  <c:v>0.11</c:v>
                </c:pt>
                <c:pt idx="5615">
                  <c:v>0.14000000000000001</c:v>
                </c:pt>
                <c:pt idx="5616">
                  <c:v>0.15</c:v>
                </c:pt>
                <c:pt idx="5617">
                  <c:v>0.14000000000000001</c:v>
                </c:pt>
                <c:pt idx="5618">
                  <c:v>0.11</c:v>
                </c:pt>
                <c:pt idx="5619">
                  <c:v>0.1</c:v>
                </c:pt>
                <c:pt idx="5620">
                  <c:v>0.09</c:v>
                </c:pt>
                <c:pt idx="5621">
                  <c:v>0.11</c:v>
                </c:pt>
                <c:pt idx="5622">
                  <c:v>0.08</c:v>
                </c:pt>
                <c:pt idx="5623">
                  <c:v>0.06</c:v>
                </c:pt>
                <c:pt idx="5624">
                  <c:v>0.03</c:v>
                </c:pt>
                <c:pt idx="5625">
                  <c:v>0.04</c:v>
                </c:pt>
                <c:pt idx="5626">
                  <c:v>0.09</c:v>
                </c:pt>
                <c:pt idx="5627">
                  <c:v>#N/A</c:v>
                </c:pt>
                <c:pt idx="5628">
                  <c:v>0.06</c:v>
                </c:pt>
                <c:pt idx="5629">
                  <c:v>7.0000000000000007E-2</c:v>
                </c:pt>
                <c:pt idx="5630">
                  <c:v>0.09</c:v>
                </c:pt>
                <c:pt idx="5631">
                  <c:v>0.09</c:v>
                </c:pt>
                <c:pt idx="5632">
                  <c:v>#N/A</c:v>
                </c:pt>
                <c:pt idx="5633">
                  <c:v>0.08</c:v>
                </c:pt>
                <c:pt idx="5634">
                  <c:v>0.05</c:v>
                </c:pt>
                <c:pt idx="5635">
                  <c:v>0.1</c:v>
                </c:pt>
                <c:pt idx="5636">
                  <c:v>0.13</c:v>
                </c:pt>
                <c:pt idx="5637">
                  <c:v>0.18</c:v>
                </c:pt>
                <c:pt idx="5638">
                  <c:v>0.23</c:v>
                </c:pt>
                <c:pt idx="5639">
                  <c:v>0.19</c:v>
                </c:pt>
                <c:pt idx="5640">
                  <c:v>0.16</c:v>
                </c:pt>
                <c:pt idx="5641">
                  <c:v>0.16</c:v>
                </c:pt>
                <c:pt idx="5642">
                  <c:v>0.19</c:v>
                </c:pt>
                <c:pt idx="5643">
                  <c:v>0.19</c:v>
                </c:pt>
                <c:pt idx="5644">
                  <c:v>#N/A</c:v>
                </c:pt>
                <c:pt idx="5645">
                  <c:v>0.2</c:v>
                </c:pt>
                <c:pt idx="5646">
                  <c:v>0.21</c:v>
                </c:pt>
                <c:pt idx="5647">
                  <c:v>0.26</c:v>
                </c:pt>
                <c:pt idx="5648">
                  <c:v>0.28000000000000003</c:v>
                </c:pt>
                <c:pt idx="5649">
                  <c:v>0.24</c:v>
                </c:pt>
                <c:pt idx="5650">
                  <c:v>0.24</c:v>
                </c:pt>
                <c:pt idx="5651">
                  <c:v>0.23</c:v>
                </c:pt>
                <c:pt idx="5652">
                  <c:v>0.22</c:v>
                </c:pt>
                <c:pt idx="5653">
                  <c:v>0.21</c:v>
                </c:pt>
                <c:pt idx="5654">
                  <c:v>0.21</c:v>
                </c:pt>
                <c:pt idx="5655">
                  <c:v>0.22</c:v>
                </c:pt>
                <c:pt idx="5656">
                  <c:v>0.25</c:v>
                </c:pt>
                <c:pt idx="5657">
                  <c:v>0.26</c:v>
                </c:pt>
                <c:pt idx="5658">
                  <c:v>0.24</c:v>
                </c:pt>
                <c:pt idx="5659">
                  <c:v>0.24</c:v>
                </c:pt>
                <c:pt idx="5660">
                  <c:v>0.23</c:v>
                </c:pt>
                <c:pt idx="5661">
                  <c:v>0.14000000000000001</c:v>
                </c:pt>
                <c:pt idx="5662">
                  <c:v>0.13</c:v>
                </c:pt>
                <c:pt idx="5663">
                  <c:v>0.13</c:v>
                </c:pt>
                <c:pt idx="5664">
                  <c:v>#N/A</c:v>
                </c:pt>
                <c:pt idx="5665">
                  <c:v>0.1</c:v>
                </c:pt>
                <c:pt idx="5666">
                  <c:v>0.12</c:v>
                </c:pt>
                <c:pt idx="5667">
                  <c:v>0.12</c:v>
                </c:pt>
                <c:pt idx="5668">
                  <c:v>0.13</c:v>
                </c:pt>
                <c:pt idx="5669">
                  <c:v>0.12</c:v>
                </c:pt>
                <c:pt idx="5670">
                  <c:v>0.12</c:v>
                </c:pt>
                <c:pt idx="5671">
                  <c:v>0.08</c:v>
                </c:pt>
                <c:pt idx="5672">
                  <c:v>7.0000000000000007E-2</c:v>
                </c:pt>
                <c:pt idx="5673">
                  <c:v>7.0000000000000007E-2</c:v>
                </c:pt>
                <c:pt idx="5674">
                  <c:v>0.12</c:v>
                </c:pt>
                <c:pt idx="5675">
                  <c:v>0.13</c:v>
                </c:pt>
                <c:pt idx="5676">
                  <c:v>0.13</c:v>
                </c:pt>
                <c:pt idx="5677">
                  <c:v>0.16</c:v>
                </c:pt>
                <c:pt idx="5678">
                  <c:v>0.15</c:v>
                </c:pt>
                <c:pt idx="5679">
                  <c:v>0.1</c:v>
                </c:pt>
                <c:pt idx="5680">
                  <c:v>0.12</c:v>
                </c:pt>
                <c:pt idx="5681">
                  <c:v>0.1</c:v>
                </c:pt>
                <c:pt idx="5682">
                  <c:v>0.06</c:v>
                </c:pt>
                <c:pt idx="5683">
                  <c:v>0.08</c:v>
                </c:pt>
                <c:pt idx="5684">
                  <c:v>7.0000000000000007E-2</c:v>
                </c:pt>
                <c:pt idx="5685">
                  <c:v>0.06</c:v>
                </c:pt>
                <c:pt idx="5686">
                  <c:v>0.06</c:v>
                </c:pt>
                <c:pt idx="5687">
                  <c:v>0.06</c:v>
                </c:pt>
                <c:pt idx="5688">
                  <c:v>0.05</c:v>
                </c:pt>
                <c:pt idx="5689">
                  <c:v>0.05</c:v>
                </c:pt>
                <c:pt idx="5690">
                  <c:v>0.08</c:v>
                </c:pt>
                <c:pt idx="5691">
                  <c:v>0.06</c:v>
                </c:pt>
                <c:pt idx="5692">
                  <c:v>0.06</c:v>
                </c:pt>
                <c:pt idx="5693">
                  <c:v>0.05</c:v>
                </c:pt>
                <c:pt idx="5694">
                  <c:v>7.0000000000000007E-2</c:v>
                </c:pt>
                <c:pt idx="5695">
                  <c:v>7.0000000000000007E-2</c:v>
                </c:pt>
                <c:pt idx="5696">
                  <c:v>7.0000000000000007E-2</c:v>
                </c:pt>
                <c:pt idx="5697">
                  <c:v>0.04</c:v>
                </c:pt>
                <c:pt idx="5698">
                  <c:v>0.05</c:v>
                </c:pt>
                <c:pt idx="5699">
                  <c:v>0.06</c:v>
                </c:pt>
                <c:pt idx="5700">
                  <c:v>0.08</c:v>
                </c:pt>
                <c:pt idx="5701">
                  <c:v>0.09</c:v>
                </c:pt>
                <c:pt idx="5702">
                  <c:v>0.09</c:v>
                </c:pt>
                <c:pt idx="5703">
                  <c:v>#N/A</c:v>
                </c:pt>
                <c:pt idx="5704">
                  <c:v>7.0000000000000007E-2</c:v>
                </c:pt>
                <c:pt idx="5705">
                  <c:v>0.06</c:v>
                </c:pt>
                <c:pt idx="5706">
                  <c:v>0.05</c:v>
                </c:pt>
                <c:pt idx="5707">
                  <c:v>0.06</c:v>
                </c:pt>
                <c:pt idx="5708">
                  <c:v>0.05</c:v>
                </c:pt>
                <c:pt idx="5709">
                  <c:v>0.08</c:v>
                </c:pt>
                <c:pt idx="5710">
                  <c:v>0.08</c:v>
                </c:pt>
                <c:pt idx="5711">
                  <c:v>0.08</c:v>
                </c:pt>
                <c:pt idx="5712">
                  <c:v>0.08</c:v>
                </c:pt>
                <c:pt idx="5713">
                  <c:v>0.06</c:v>
                </c:pt>
                <c:pt idx="5714">
                  <c:v>0.09</c:v>
                </c:pt>
                <c:pt idx="5715">
                  <c:v>0.11</c:v>
                </c:pt>
                <c:pt idx="5716">
                  <c:v>0.1</c:v>
                </c:pt>
                <c:pt idx="5717">
                  <c:v>0.09</c:v>
                </c:pt>
                <c:pt idx="5718">
                  <c:v>0.08</c:v>
                </c:pt>
                <c:pt idx="5719">
                  <c:v>0.08</c:v>
                </c:pt>
                <c:pt idx="5720">
                  <c:v>0.09</c:v>
                </c:pt>
                <c:pt idx="5721">
                  <c:v>0.11</c:v>
                </c:pt>
                <c:pt idx="5722">
                  <c:v>0.11</c:v>
                </c:pt>
                <c:pt idx="5723">
                  <c:v>0.1</c:v>
                </c:pt>
                <c:pt idx="5724">
                  <c:v>0.13</c:v>
                </c:pt>
                <c:pt idx="5725">
                  <c:v>0.11</c:v>
                </c:pt>
                <c:pt idx="5726">
                  <c:v>0.05</c:v>
                </c:pt>
                <c:pt idx="5727">
                  <c:v>0.04</c:v>
                </c:pt>
                <c:pt idx="5728">
                  <c:v>0.05</c:v>
                </c:pt>
                <c:pt idx="5729">
                  <c:v>0.05</c:v>
                </c:pt>
                <c:pt idx="5730">
                  <c:v>0.06</c:v>
                </c:pt>
                <c:pt idx="5731">
                  <c:v>0.04</c:v>
                </c:pt>
                <c:pt idx="5732">
                  <c:v>0.02</c:v>
                </c:pt>
                <c:pt idx="5733">
                  <c:v>0.01</c:v>
                </c:pt>
                <c:pt idx="5734">
                  <c:v>#N/A</c:v>
                </c:pt>
                <c:pt idx="5735">
                  <c:v>-0.02</c:v>
                </c:pt>
                <c:pt idx="5736">
                  <c:v>0.03</c:v>
                </c:pt>
                <c:pt idx="5737">
                  <c:v>0.01</c:v>
                </c:pt>
                <c:pt idx="5738">
                  <c:v>0.03</c:v>
                </c:pt>
                <c:pt idx="5739">
                  <c:v>0.01</c:v>
                </c:pt>
                <c:pt idx="5740">
                  <c:v>0.03</c:v>
                </c:pt>
                <c:pt idx="5741">
                  <c:v>0.02</c:v>
                </c:pt>
                <c:pt idx="5742">
                  <c:v>0.01</c:v>
                </c:pt>
                <c:pt idx="5743">
                  <c:v>0</c:v>
                </c:pt>
                <c:pt idx="5744">
                  <c:v>0</c:v>
                </c:pt>
                <c:pt idx="5745">
                  <c:v>-0.01</c:v>
                </c:pt>
                <c:pt idx="5746">
                  <c:v>-0.04</c:v>
                </c:pt>
                <c:pt idx="5747">
                  <c:v>-0.01</c:v>
                </c:pt>
                <c:pt idx="5748">
                  <c:v>0</c:v>
                </c:pt>
                <c:pt idx="5749">
                  <c:v>-0.05</c:v>
                </c:pt>
                <c:pt idx="5750">
                  <c:v>-0.05</c:v>
                </c:pt>
                <c:pt idx="5751">
                  <c:v>-0.01</c:v>
                </c:pt>
                <c:pt idx="5752">
                  <c:v>-0.03</c:v>
                </c:pt>
                <c:pt idx="5753">
                  <c:v>-0.05</c:v>
                </c:pt>
                <c:pt idx="5754">
                  <c:v>-0.06</c:v>
                </c:pt>
                <c:pt idx="5755">
                  <c:v>-0.04</c:v>
                </c:pt>
                <c:pt idx="5756">
                  <c:v>-0.03</c:v>
                </c:pt>
                <c:pt idx="5757">
                  <c:v>-7.0000000000000007E-2</c:v>
                </c:pt>
                <c:pt idx="5758">
                  <c:v>-0.05</c:v>
                </c:pt>
                <c:pt idx="5759">
                  <c:v>-0.04</c:v>
                </c:pt>
                <c:pt idx="5760">
                  <c:v>-0.05</c:v>
                </c:pt>
                <c:pt idx="5761">
                  <c:v>-0.02</c:v>
                </c:pt>
                <c:pt idx="5762">
                  <c:v>-0.02</c:v>
                </c:pt>
                <c:pt idx="5763">
                  <c:v>#N/A</c:v>
                </c:pt>
                <c:pt idx="5764">
                  <c:v>-0.04</c:v>
                </c:pt>
                <c:pt idx="5765">
                  <c:v>-0.02</c:v>
                </c:pt>
                <c:pt idx="5766">
                  <c:v>-0.01</c:v>
                </c:pt>
                <c:pt idx="5767">
                  <c:v>-0.02</c:v>
                </c:pt>
                <c:pt idx="5768">
                  <c:v>0.01</c:v>
                </c:pt>
                <c:pt idx="5769">
                  <c:v>0.02</c:v>
                </c:pt>
                <c:pt idx="5770">
                  <c:v>0.03</c:v>
                </c:pt>
                <c:pt idx="5771">
                  <c:v>0.02</c:v>
                </c:pt>
                <c:pt idx="5772">
                  <c:v>0.04</c:v>
                </c:pt>
                <c:pt idx="5773">
                  <c:v>0.05</c:v>
                </c:pt>
                <c:pt idx="5774">
                  <c:v>0.02</c:v>
                </c:pt>
                <c:pt idx="5775">
                  <c:v>-0.01</c:v>
                </c:pt>
                <c:pt idx="5776">
                  <c:v>-0.02</c:v>
                </c:pt>
                <c:pt idx="5777">
                  <c:v>-0.01</c:v>
                </c:pt>
                <c:pt idx="5778">
                  <c:v>-0.03</c:v>
                </c:pt>
                <c:pt idx="5779">
                  <c:v>-0.01</c:v>
                </c:pt>
                <c:pt idx="5780">
                  <c:v>0.04</c:v>
                </c:pt>
                <c:pt idx="5781">
                  <c:v>0.03</c:v>
                </c:pt>
                <c:pt idx="5782">
                  <c:v>0.01</c:v>
                </c:pt>
                <c:pt idx="5783">
                  <c:v>0.01</c:v>
                </c:pt>
                <c:pt idx="5784">
                  <c:v>0</c:v>
                </c:pt>
                <c:pt idx="5785">
                  <c:v>0</c:v>
                </c:pt>
                <c:pt idx="5786">
                  <c:v>0.04</c:v>
                </c:pt>
                <c:pt idx="5787">
                  <c:v>0.05</c:v>
                </c:pt>
                <c:pt idx="5788">
                  <c:v>0.06</c:v>
                </c:pt>
                <c:pt idx="5789">
                  <c:v>7.0000000000000007E-2</c:v>
                </c:pt>
                <c:pt idx="5790">
                  <c:v>0.06</c:v>
                </c:pt>
                <c:pt idx="5791">
                  <c:v>0.08</c:v>
                </c:pt>
                <c:pt idx="5792">
                  <c:v>7.0000000000000007E-2</c:v>
                </c:pt>
                <c:pt idx="5793">
                  <c:v>0.06</c:v>
                </c:pt>
                <c:pt idx="5794">
                  <c:v>0.06</c:v>
                </c:pt>
                <c:pt idx="5795">
                  <c:v>0.05</c:v>
                </c:pt>
                <c:pt idx="5796">
                  <c:v>0.08</c:v>
                </c:pt>
                <c:pt idx="5797">
                  <c:v>0.06</c:v>
                </c:pt>
                <c:pt idx="5798">
                  <c:v>7.0000000000000007E-2</c:v>
                </c:pt>
                <c:pt idx="5799">
                  <c:v>0.08</c:v>
                </c:pt>
                <c:pt idx="5800">
                  <c:v>7.0000000000000007E-2</c:v>
                </c:pt>
                <c:pt idx="5801">
                  <c:v>0.14000000000000001</c:v>
                </c:pt>
                <c:pt idx="5802">
                  <c:v>0.14000000000000001</c:v>
                </c:pt>
                <c:pt idx="5803">
                  <c:v>0.16</c:v>
                </c:pt>
                <c:pt idx="5804">
                  <c:v>0.14000000000000001</c:v>
                </c:pt>
                <c:pt idx="5805">
                  <c:v>0.19</c:v>
                </c:pt>
                <c:pt idx="5806">
                  <c:v>0.14000000000000001</c:v>
                </c:pt>
                <c:pt idx="5807">
                  <c:v>0.12</c:v>
                </c:pt>
                <c:pt idx="5808">
                  <c:v>0.11</c:v>
                </c:pt>
                <c:pt idx="5809">
                  <c:v>#N/A</c:v>
                </c:pt>
                <c:pt idx="5810">
                  <c:v>0.13</c:v>
                </c:pt>
                <c:pt idx="5811">
                  <c:v>0.16</c:v>
                </c:pt>
                <c:pt idx="5812">
                  <c:v>0.19</c:v>
                </c:pt>
                <c:pt idx="5813">
                  <c:v>0.17</c:v>
                </c:pt>
                <c:pt idx="5814">
                  <c:v>0.15</c:v>
                </c:pt>
                <c:pt idx="5815">
                  <c:v>0.17</c:v>
                </c:pt>
                <c:pt idx="5816">
                  <c:v>0.13</c:v>
                </c:pt>
                <c:pt idx="5817">
                  <c:v>0.1</c:v>
                </c:pt>
                <c:pt idx="5818">
                  <c:v>0.09</c:v>
                </c:pt>
                <c:pt idx="5819">
                  <c:v>0.06</c:v>
                </c:pt>
                <c:pt idx="5820">
                  <c:v>7.0000000000000007E-2</c:v>
                </c:pt>
                <c:pt idx="5821">
                  <c:v>0.17</c:v>
                </c:pt>
                <c:pt idx="5822">
                  <c:v>0.21</c:v>
                </c:pt>
                <c:pt idx="5823">
                  <c:v>0.17</c:v>
                </c:pt>
                <c:pt idx="5824">
                  <c:v>0.16</c:v>
                </c:pt>
                <c:pt idx="5825">
                  <c:v>0.12</c:v>
                </c:pt>
                <c:pt idx="5826">
                  <c:v>0.14000000000000001</c:v>
                </c:pt>
                <c:pt idx="5827">
                  <c:v>0.16</c:v>
                </c:pt>
                <c:pt idx="5828">
                  <c:v>0.14000000000000001</c:v>
                </c:pt>
                <c:pt idx="5829">
                  <c:v>0.12</c:v>
                </c:pt>
                <c:pt idx="5830">
                  <c:v>0.14000000000000001</c:v>
                </c:pt>
                <c:pt idx="5831">
                  <c:v>0.22</c:v>
                </c:pt>
                <c:pt idx="5832">
                  <c:v>0.46</c:v>
                </c:pt>
                <c:pt idx="5833">
                  <c:v>0.57999999999999996</c:v>
                </c:pt>
                <c:pt idx="5834">
                  <c:v>#N/A</c:v>
                </c:pt>
                <c:pt idx="5835">
                  <c:v>0.6</c:v>
                </c:pt>
                <c:pt idx="5836">
                  <c:v>0.5</c:v>
                </c:pt>
                <c:pt idx="5837">
                  <c:v>0.45</c:v>
                </c:pt>
                <c:pt idx="5838">
                  <c:v>0.57999999999999996</c:v>
                </c:pt>
                <c:pt idx="5839">
                  <c:v>0.56999999999999995</c:v>
                </c:pt>
                <c:pt idx="5840">
                  <c:v>0.59</c:v>
                </c:pt>
                <c:pt idx="5841">
                  <c:v>0.47</c:v>
                </c:pt>
                <c:pt idx="5842">
                  <c:v>0.46</c:v>
                </c:pt>
                <c:pt idx="5843">
                  <c:v>0.5</c:v>
                </c:pt>
                <c:pt idx="5844">
                  <c:v>0.5</c:v>
                </c:pt>
                <c:pt idx="5845">
                  <c:v>0.51</c:v>
                </c:pt>
                <c:pt idx="5846">
                  <c:v>0.59</c:v>
                </c:pt>
                <c:pt idx="5847">
                  <c:v>0.54</c:v>
                </c:pt>
                <c:pt idx="5848">
                  <c:v>0.52</c:v>
                </c:pt>
                <c:pt idx="5849">
                  <c:v>0.51</c:v>
                </c:pt>
                <c:pt idx="5850">
                  <c:v>0.53</c:v>
                </c:pt>
                <c:pt idx="5851">
                  <c:v>0.4</c:v>
                </c:pt>
                <c:pt idx="5852">
                  <c:v>0.35</c:v>
                </c:pt>
                <c:pt idx="5853">
                  <c:v>0.34</c:v>
                </c:pt>
                <c:pt idx="5854">
                  <c:v>0.31</c:v>
                </c:pt>
                <c:pt idx="5855">
                  <c:v>0.31</c:v>
                </c:pt>
                <c:pt idx="5856">
                  <c:v>#N/A</c:v>
                </c:pt>
                <c:pt idx="5857">
                  <c:v>0.3</c:v>
                </c:pt>
                <c:pt idx="5858">
                  <c:v>0.28000000000000003</c:v>
                </c:pt>
                <c:pt idx="5859">
                  <c:v>0.28999999999999998</c:v>
                </c:pt>
                <c:pt idx="5860">
                  <c:v>0.28999999999999998</c:v>
                </c:pt>
                <c:pt idx="5861">
                  <c:v>0.22</c:v>
                </c:pt>
                <c:pt idx="5862">
                  <c:v>0.19</c:v>
                </c:pt>
                <c:pt idx="5863">
                  <c:v>0.16</c:v>
                </c:pt>
                <c:pt idx="5864">
                  <c:v>0.21</c:v>
                </c:pt>
                <c:pt idx="5865">
                  <c:v>0.21</c:v>
                </c:pt>
                <c:pt idx="5866">
                  <c:v>0.17</c:v>
                </c:pt>
                <c:pt idx="5867">
                  <c:v>#N/A</c:v>
                </c:pt>
                <c:pt idx="5868">
                  <c:v>0.19</c:v>
                </c:pt>
                <c:pt idx="5869">
                  <c:v>0.2</c:v>
                </c:pt>
                <c:pt idx="5870">
                  <c:v>0.23</c:v>
                </c:pt>
                <c:pt idx="5871">
                  <c:v>0.23</c:v>
                </c:pt>
                <c:pt idx="5872">
                  <c:v>0.22</c:v>
                </c:pt>
                <c:pt idx="5873">
                  <c:v>0.16</c:v>
                </c:pt>
                <c:pt idx="5874">
                  <c:v>0.15</c:v>
                </c:pt>
                <c:pt idx="5875">
                  <c:v>0.14000000000000001</c:v>
                </c:pt>
                <c:pt idx="5876">
                  <c:v>0.14000000000000001</c:v>
                </c:pt>
                <c:pt idx="5877">
                  <c:v>0.14000000000000001</c:v>
                </c:pt>
                <c:pt idx="5878">
                  <c:v>0.15</c:v>
                </c:pt>
                <c:pt idx="5879">
                  <c:v>0.16</c:v>
                </c:pt>
                <c:pt idx="5880">
                  <c:v>0.15</c:v>
                </c:pt>
                <c:pt idx="5881">
                  <c:v>0.18</c:v>
                </c:pt>
                <c:pt idx="5882">
                  <c:v>0.16</c:v>
                </c:pt>
                <c:pt idx="5883">
                  <c:v>0.13</c:v>
                </c:pt>
                <c:pt idx="5884">
                  <c:v>0.08</c:v>
                </c:pt>
                <c:pt idx="5885">
                  <c:v>0.11</c:v>
                </c:pt>
                <c:pt idx="5886">
                  <c:v>0.08</c:v>
                </c:pt>
                <c:pt idx="5887">
                  <c:v>0.08</c:v>
                </c:pt>
                <c:pt idx="5888">
                  <c:v>#N/A</c:v>
                </c:pt>
                <c:pt idx="5889">
                  <c:v>0.05</c:v>
                </c:pt>
                <c:pt idx="5890">
                  <c:v>0.11</c:v>
                </c:pt>
                <c:pt idx="5891">
                  <c:v>0.09</c:v>
                </c:pt>
                <c:pt idx="5892">
                  <c:v>0.11</c:v>
                </c:pt>
                <c:pt idx="5893">
                  <c:v>#N/A</c:v>
                </c:pt>
                <c:pt idx="5894">
                  <c:v>0.11</c:v>
                </c:pt>
                <c:pt idx="5895">
                  <c:v>0.1</c:v>
                </c:pt>
                <c:pt idx="5896">
                  <c:v>0.11</c:v>
                </c:pt>
                <c:pt idx="5897">
                  <c:v>0.14000000000000001</c:v>
                </c:pt>
                <c:pt idx="5898">
                  <c:v>0.15</c:v>
                </c:pt>
                <c:pt idx="5899">
                  <c:v>0.16</c:v>
                </c:pt>
                <c:pt idx="5900">
                  <c:v>0.14000000000000001</c:v>
                </c:pt>
                <c:pt idx="5901">
                  <c:v>0.13</c:v>
                </c:pt>
                <c:pt idx="5902">
                  <c:v>0.16</c:v>
                </c:pt>
                <c:pt idx="5903">
                  <c:v>0.1</c:v>
                </c:pt>
                <c:pt idx="5904">
                  <c:v>#N/A</c:v>
                </c:pt>
                <c:pt idx="5905">
                  <c:v>0.09</c:v>
                </c:pt>
                <c:pt idx="5906">
                  <c:v>0.1</c:v>
                </c:pt>
                <c:pt idx="5907">
                  <c:v>7.0000000000000007E-2</c:v>
                </c:pt>
                <c:pt idx="5908">
                  <c:v>0.05</c:v>
                </c:pt>
                <c:pt idx="5909">
                  <c:v>0.08</c:v>
                </c:pt>
                <c:pt idx="5910">
                  <c:v>0.06</c:v>
                </c:pt>
                <c:pt idx="5911">
                  <c:v>0.11</c:v>
                </c:pt>
                <c:pt idx="5912">
                  <c:v>0.09</c:v>
                </c:pt>
                <c:pt idx="5913">
                  <c:v>0.08</c:v>
                </c:pt>
                <c:pt idx="5914">
                  <c:v>0.1</c:v>
                </c:pt>
                <c:pt idx="5915">
                  <c:v>0.09</c:v>
                </c:pt>
                <c:pt idx="5916">
                  <c:v>0.11</c:v>
                </c:pt>
                <c:pt idx="5917">
                  <c:v>0.12</c:v>
                </c:pt>
                <c:pt idx="5918">
                  <c:v>0.14000000000000001</c:v>
                </c:pt>
                <c:pt idx="5919">
                  <c:v>0.14000000000000001</c:v>
                </c:pt>
                <c:pt idx="5920">
                  <c:v>0.12</c:v>
                </c:pt>
                <c:pt idx="5921">
                  <c:v>0.13</c:v>
                </c:pt>
                <c:pt idx="5922">
                  <c:v>0.13</c:v>
                </c:pt>
                <c:pt idx="5923">
                  <c:v>0.15</c:v>
                </c:pt>
                <c:pt idx="5924">
                  <c:v>#N/A</c:v>
                </c:pt>
                <c:pt idx="5925">
                  <c:v>0.1</c:v>
                </c:pt>
                <c:pt idx="5926">
                  <c:v>0.09</c:v>
                </c:pt>
                <c:pt idx="5927">
                  <c:v>0.11</c:v>
                </c:pt>
                <c:pt idx="5928">
                  <c:v>0.12</c:v>
                </c:pt>
                <c:pt idx="5929">
                  <c:v>0.12</c:v>
                </c:pt>
                <c:pt idx="5930">
                  <c:v>0.1</c:v>
                </c:pt>
                <c:pt idx="5931">
                  <c:v>0.13</c:v>
                </c:pt>
                <c:pt idx="5932">
                  <c:v>0.17</c:v>
                </c:pt>
                <c:pt idx="5933">
                  <c:v>0.16</c:v>
                </c:pt>
                <c:pt idx="5934">
                  <c:v>0.2</c:v>
                </c:pt>
                <c:pt idx="5935">
                  <c:v>0.17</c:v>
                </c:pt>
                <c:pt idx="5936">
                  <c:v>0.2</c:v>
                </c:pt>
                <c:pt idx="5937">
                  <c:v>0.21</c:v>
                </c:pt>
                <c:pt idx="5938">
                  <c:v>0.2</c:v>
                </c:pt>
                <c:pt idx="5939">
                  <c:v>0.17</c:v>
                </c:pt>
                <c:pt idx="5940">
                  <c:v>0.16</c:v>
                </c:pt>
                <c:pt idx="5941">
                  <c:v>0.16</c:v>
                </c:pt>
                <c:pt idx="5942">
                  <c:v>0.16</c:v>
                </c:pt>
                <c:pt idx="5943">
                  <c:v>0.16</c:v>
                </c:pt>
                <c:pt idx="5944">
                  <c:v>0.16</c:v>
                </c:pt>
                <c:pt idx="5945">
                  <c:v>0.14000000000000001</c:v>
                </c:pt>
                <c:pt idx="5946">
                  <c:v>0.13</c:v>
                </c:pt>
                <c:pt idx="5947">
                  <c:v>0.12</c:v>
                </c:pt>
                <c:pt idx="5948">
                  <c:v>0.13</c:v>
                </c:pt>
                <c:pt idx="5949">
                  <c:v>0.13</c:v>
                </c:pt>
                <c:pt idx="5950">
                  <c:v>0.17</c:v>
                </c:pt>
                <c:pt idx="5951">
                  <c:v>0.19</c:v>
                </c:pt>
                <c:pt idx="5952">
                  <c:v>0.19</c:v>
                </c:pt>
                <c:pt idx="5953">
                  <c:v>0.22</c:v>
                </c:pt>
                <c:pt idx="5954">
                  <c:v>0.26</c:v>
                </c:pt>
                <c:pt idx="5955">
                  <c:v>0.24</c:v>
                </c:pt>
                <c:pt idx="5956">
                  <c:v>0.26</c:v>
                </c:pt>
                <c:pt idx="5957">
                  <c:v>0.26</c:v>
                </c:pt>
                <c:pt idx="5958">
                  <c:v>0.24</c:v>
                </c:pt>
                <c:pt idx="5959">
                  <c:v>0.24</c:v>
                </c:pt>
                <c:pt idx="5960">
                  <c:v>0.2</c:v>
                </c:pt>
                <c:pt idx="5961">
                  <c:v>0.21</c:v>
                </c:pt>
                <c:pt idx="5962">
                  <c:v>0.17</c:v>
                </c:pt>
                <c:pt idx="5963">
                  <c:v>0.17</c:v>
                </c:pt>
                <c:pt idx="5964">
                  <c:v>0.13</c:v>
                </c:pt>
                <c:pt idx="5965">
                  <c:v>0.18</c:v>
                </c:pt>
                <c:pt idx="5966">
                  <c:v>0.18</c:v>
                </c:pt>
                <c:pt idx="5967">
                  <c:v>0.21</c:v>
                </c:pt>
                <c:pt idx="5968">
                  <c:v>0.21</c:v>
                </c:pt>
                <c:pt idx="5969">
                  <c:v>0.19</c:v>
                </c:pt>
                <c:pt idx="5970">
                  <c:v>0.21</c:v>
                </c:pt>
                <c:pt idx="5971">
                  <c:v>0.18</c:v>
                </c:pt>
                <c:pt idx="5972">
                  <c:v>0.2</c:v>
                </c:pt>
                <c:pt idx="5973">
                  <c:v>0.22</c:v>
                </c:pt>
                <c:pt idx="5974">
                  <c:v>0.19</c:v>
                </c:pt>
                <c:pt idx="5975">
                  <c:v>0.18</c:v>
                </c:pt>
                <c:pt idx="5976">
                  <c:v>0.25</c:v>
                </c:pt>
                <c:pt idx="5977">
                  <c:v>0.27</c:v>
                </c:pt>
                <c:pt idx="5978">
                  <c:v>0.28000000000000003</c:v>
                </c:pt>
                <c:pt idx="5979">
                  <c:v>0.3</c:v>
                </c:pt>
                <c:pt idx="5980">
                  <c:v>0.3</c:v>
                </c:pt>
                <c:pt idx="5981">
                  <c:v>0.31</c:v>
                </c:pt>
                <c:pt idx="5982">
                  <c:v>0.33</c:v>
                </c:pt>
                <c:pt idx="5983">
                  <c:v>0.35</c:v>
                </c:pt>
                <c:pt idx="5984">
                  <c:v>0.39</c:v>
                </c:pt>
                <c:pt idx="5985">
                  <c:v>0.4</c:v>
                </c:pt>
                <c:pt idx="5986">
                  <c:v>0.32</c:v>
                </c:pt>
                <c:pt idx="5987">
                  <c:v>0.28999999999999998</c:v>
                </c:pt>
                <c:pt idx="5988">
                  <c:v>0.32</c:v>
                </c:pt>
                <c:pt idx="5989">
                  <c:v>0.35</c:v>
                </c:pt>
                <c:pt idx="5990">
                  <c:v>0.3</c:v>
                </c:pt>
                <c:pt idx="5991">
                  <c:v>0.23</c:v>
                </c:pt>
                <c:pt idx="5992">
                  <c:v>0.25</c:v>
                </c:pt>
                <c:pt idx="5993">
                  <c:v>0.22</c:v>
                </c:pt>
                <c:pt idx="5994">
                  <c:v>0.22</c:v>
                </c:pt>
                <c:pt idx="5995">
                  <c:v>0.19</c:v>
                </c:pt>
                <c:pt idx="5996">
                  <c:v>0.22</c:v>
                </c:pt>
                <c:pt idx="5997">
                  <c:v>0.19</c:v>
                </c:pt>
                <c:pt idx="5998">
                  <c:v>0.22</c:v>
                </c:pt>
                <c:pt idx="5999">
                  <c:v>#N/A</c:v>
                </c:pt>
                <c:pt idx="6000">
                  <c:v>0.24</c:v>
                </c:pt>
                <c:pt idx="6001">
                  <c:v>0.25</c:v>
                </c:pt>
                <c:pt idx="6002">
                  <c:v>0.26</c:v>
                </c:pt>
                <c:pt idx="6003">
                  <c:v>0.26</c:v>
                </c:pt>
                <c:pt idx="6004">
                  <c:v>0.25</c:v>
                </c:pt>
                <c:pt idx="6005">
                  <c:v>0.26</c:v>
                </c:pt>
                <c:pt idx="6006">
                  <c:v>0.26</c:v>
                </c:pt>
                <c:pt idx="6007">
                  <c:v>0.26</c:v>
                </c:pt>
                <c:pt idx="6008">
                  <c:v>0.32</c:v>
                </c:pt>
                <c:pt idx="6009">
                  <c:v>0.32</c:v>
                </c:pt>
                <c:pt idx="6010">
                  <c:v>0.32</c:v>
                </c:pt>
                <c:pt idx="6011">
                  <c:v>0.33</c:v>
                </c:pt>
                <c:pt idx="6012">
                  <c:v>0.3</c:v>
                </c:pt>
                <c:pt idx="6013">
                  <c:v>0.28000000000000003</c:v>
                </c:pt>
                <c:pt idx="6014">
                  <c:v>0.28000000000000003</c:v>
                </c:pt>
                <c:pt idx="6015">
                  <c:v>0.28999999999999998</c:v>
                </c:pt>
                <c:pt idx="6016">
                  <c:v>0.3</c:v>
                </c:pt>
                <c:pt idx="6017">
                  <c:v>0.3</c:v>
                </c:pt>
                <c:pt idx="6018">
                  <c:v>0.28999999999999998</c:v>
                </c:pt>
                <c:pt idx="6019">
                  <c:v>0.28000000000000003</c:v>
                </c:pt>
                <c:pt idx="6020">
                  <c:v>0.25</c:v>
                </c:pt>
                <c:pt idx="6021">
                  <c:v>0.28000000000000003</c:v>
                </c:pt>
                <c:pt idx="6022">
                  <c:v>0.27</c:v>
                </c:pt>
                <c:pt idx="6023">
                  <c:v>0.24</c:v>
                </c:pt>
                <c:pt idx="6024">
                  <c:v>#N/A</c:v>
                </c:pt>
                <c:pt idx="6025">
                  <c:v>0.24</c:v>
                </c:pt>
                <c:pt idx="6026">
                  <c:v>0.28000000000000003</c:v>
                </c:pt>
                <c:pt idx="6027">
                  <c:v>0.26</c:v>
                </c:pt>
                <c:pt idx="6028">
                  <c:v>0.23</c:v>
                </c:pt>
                <c:pt idx="6029">
                  <c:v>0.21</c:v>
                </c:pt>
                <c:pt idx="6030">
                  <c:v>0.21</c:v>
                </c:pt>
                <c:pt idx="6031">
                  <c:v>0.19</c:v>
                </c:pt>
                <c:pt idx="6032">
                  <c:v>0.19</c:v>
                </c:pt>
                <c:pt idx="6033">
                  <c:v>0.18</c:v>
                </c:pt>
                <c:pt idx="6034">
                  <c:v>0.2</c:v>
                </c:pt>
                <c:pt idx="6035">
                  <c:v>0.22</c:v>
                </c:pt>
                <c:pt idx="6036">
                  <c:v>0.21</c:v>
                </c:pt>
                <c:pt idx="6037">
                  <c:v>0.26</c:v>
                </c:pt>
                <c:pt idx="6038">
                  <c:v>0.26</c:v>
                </c:pt>
                <c:pt idx="6039">
                  <c:v>0.25</c:v>
                </c:pt>
                <c:pt idx="6040">
                  <c:v>0.26</c:v>
                </c:pt>
                <c:pt idx="6041">
                  <c:v>0.27</c:v>
                </c:pt>
                <c:pt idx="6042">
                  <c:v>0.26</c:v>
                </c:pt>
                <c:pt idx="6043">
                  <c:v>0.28999999999999998</c:v>
                </c:pt>
                <c:pt idx="6044">
                  <c:v>0.27</c:v>
                </c:pt>
                <c:pt idx="6045">
                  <c:v>0.3</c:v>
                </c:pt>
                <c:pt idx="6046">
                  <c:v>0.32</c:v>
                </c:pt>
                <c:pt idx="6047">
                  <c:v>0.33</c:v>
                </c:pt>
                <c:pt idx="6048">
                  <c:v>0.33</c:v>
                </c:pt>
                <c:pt idx="6049">
                  <c:v>0.34</c:v>
                </c:pt>
                <c:pt idx="6050">
                  <c:v>0.37</c:v>
                </c:pt>
                <c:pt idx="6051">
                  <c:v>0.28999999999999998</c:v>
                </c:pt>
                <c:pt idx="6052">
                  <c:v>0.3</c:v>
                </c:pt>
                <c:pt idx="6053">
                  <c:v>0.27</c:v>
                </c:pt>
                <c:pt idx="6054">
                  <c:v>0.23</c:v>
                </c:pt>
                <c:pt idx="6055">
                  <c:v>0.21</c:v>
                </c:pt>
                <c:pt idx="6056">
                  <c:v>0.22</c:v>
                </c:pt>
                <c:pt idx="6057">
                  <c:v>0.24</c:v>
                </c:pt>
                <c:pt idx="6058">
                  <c:v>0.23</c:v>
                </c:pt>
                <c:pt idx="6059">
                  <c:v>0.23</c:v>
                </c:pt>
                <c:pt idx="6060">
                  <c:v>0.2</c:v>
                </c:pt>
                <c:pt idx="6061">
                  <c:v>0.2</c:v>
                </c:pt>
                <c:pt idx="6062">
                  <c:v>0.19</c:v>
                </c:pt>
                <c:pt idx="6063">
                  <c:v>0.2</c:v>
                </c:pt>
                <c:pt idx="6064">
                  <c:v>0.22</c:v>
                </c:pt>
                <c:pt idx="6065">
                  <c:v>0.25</c:v>
                </c:pt>
                <c:pt idx="6066">
                  <c:v>0.25</c:v>
                </c:pt>
                <c:pt idx="6067">
                  <c:v>0.28999999999999998</c:v>
                </c:pt>
                <c:pt idx="6068">
                  <c:v>0.25</c:v>
                </c:pt>
                <c:pt idx="6069">
                  <c:v>#N/A</c:v>
                </c:pt>
                <c:pt idx="6070">
                  <c:v>0.26</c:v>
                </c:pt>
                <c:pt idx="6071">
                  <c:v>0.26</c:v>
                </c:pt>
                <c:pt idx="6072">
                  <c:v>0.26</c:v>
                </c:pt>
                <c:pt idx="6073">
                  <c:v>0.25</c:v>
                </c:pt>
                <c:pt idx="6074">
                  <c:v>0.26</c:v>
                </c:pt>
                <c:pt idx="6075">
                  <c:v>0.25</c:v>
                </c:pt>
                <c:pt idx="6076">
                  <c:v>0.27</c:v>
                </c:pt>
                <c:pt idx="6077">
                  <c:v>0.27</c:v>
                </c:pt>
                <c:pt idx="6078">
                  <c:v>0.24</c:v>
                </c:pt>
                <c:pt idx="6079">
                  <c:v>0.24</c:v>
                </c:pt>
                <c:pt idx="6080">
                  <c:v>0.27</c:v>
                </c:pt>
                <c:pt idx="6081">
                  <c:v>0.25</c:v>
                </c:pt>
                <c:pt idx="6082">
                  <c:v>0.24</c:v>
                </c:pt>
                <c:pt idx="6083">
                  <c:v>0.2</c:v>
                </c:pt>
                <c:pt idx="6084">
                  <c:v>0.21</c:v>
                </c:pt>
                <c:pt idx="6085">
                  <c:v>0.24</c:v>
                </c:pt>
                <c:pt idx="6086">
                  <c:v>0.28999999999999998</c:v>
                </c:pt>
                <c:pt idx="6087">
                  <c:v>0.27</c:v>
                </c:pt>
                <c:pt idx="6088">
                  <c:v>0.27</c:v>
                </c:pt>
                <c:pt idx="6089">
                  <c:v>0.25</c:v>
                </c:pt>
                <c:pt idx="6090">
                  <c:v>0.24</c:v>
                </c:pt>
                <c:pt idx="6091">
                  <c:v>0.23</c:v>
                </c:pt>
                <c:pt idx="6092">
                  <c:v>0.23</c:v>
                </c:pt>
                <c:pt idx="6093">
                  <c:v>0.24</c:v>
                </c:pt>
                <c:pt idx="6094">
                  <c:v>#N/A</c:v>
                </c:pt>
                <c:pt idx="6095">
                  <c:v>0.25</c:v>
                </c:pt>
                <c:pt idx="6096">
                  <c:v>0.25</c:v>
                </c:pt>
                <c:pt idx="6097">
                  <c:v>0.27</c:v>
                </c:pt>
                <c:pt idx="6098">
                  <c:v>0.27</c:v>
                </c:pt>
                <c:pt idx="6099">
                  <c:v>0.27</c:v>
                </c:pt>
                <c:pt idx="6100">
                  <c:v>0.26</c:v>
                </c:pt>
                <c:pt idx="6101">
                  <c:v>0.25</c:v>
                </c:pt>
                <c:pt idx="6102">
                  <c:v>0.27</c:v>
                </c:pt>
                <c:pt idx="6103">
                  <c:v>0.25</c:v>
                </c:pt>
                <c:pt idx="6104">
                  <c:v>0.24</c:v>
                </c:pt>
                <c:pt idx="6105">
                  <c:v>0.22</c:v>
                </c:pt>
                <c:pt idx="6106">
                  <c:v>0.25</c:v>
                </c:pt>
                <c:pt idx="6107">
                  <c:v>0.25</c:v>
                </c:pt>
                <c:pt idx="6108">
                  <c:v>0.23</c:v>
                </c:pt>
                <c:pt idx="6109">
                  <c:v>0.23</c:v>
                </c:pt>
                <c:pt idx="6110">
                  <c:v>0.23</c:v>
                </c:pt>
                <c:pt idx="6111">
                  <c:v>0.22</c:v>
                </c:pt>
                <c:pt idx="6112">
                  <c:v>0.21</c:v>
                </c:pt>
                <c:pt idx="6113">
                  <c:v>0.2</c:v>
                </c:pt>
                <c:pt idx="6114">
                  <c:v>0.21</c:v>
                </c:pt>
                <c:pt idx="6115">
                  <c:v>0.2</c:v>
                </c:pt>
                <c:pt idx="6116">
                  <c:v>0.19</c:v>
                </c:pt>
                <c:pt idx="6117">
                  <c:v>#N/A</c:v>
                </c:pt>
                <c:pt idx="6118">
                  <c:v>0.15</c:v>
                </c:pt>
                <c:pt idx="6119">
                  <c:v>0.15</c:v>
                </c:pt>
                <c:pt idx="6120">
                  <c:v>0.12</c:v>
                </c:pt>
                <c:pt idx="6121">
                  <c:v>0.14000000000000001</c:v>
                </c:pt>
                <c:pt idx="6122">
                  <c:v>0.16</c:v>
                </c:pt>
                <c:pt idx="6123">
                  <c:v>0.15</c:v>
                </c:pt>
                <c:pt idx="6124">
                  <c:v>0.14000000000000001</c:v>
                </c:pt>
                <c:pt idx="6125">
                  <c:v>0.15</c:v>
                </c:pt>
                <c:pt idx="6126">
                  <c:v>0.12</c:v>
                </c:pt>
                <c:pt idx="6127">
                  <c:v>#N/A</c:v>
                </c:pt>
                <c:pt idx="6128">
                  <c:v>0.13</c:v>
                </c:pt>
                <c:pt idx="6129">
                  <c:v>0.17</c:v>
                </c:pt>
                <c:pt idx="6130">
                  <c:v>0.17</c:v>
                </c:pt>
                <c:pt idx="6131">
                  <c:v>0.17</c:v>
                </c:pt>
                <c:pt idx="6132">
                  <c:v>0.18</c:v>
                </c:pt>
                <c:pt idx="6133">
                  <c:v>0.18</c:v>
                </c:pt>
                <c:pt idx="6134">
                  <c:v>0.18</c:v>
                </c:pt>
                <c:pt idx="6135">
                  <c:v>0.16</c:v>
                </c:pt>
                <c:pt idx="6136">
                  <c:v>0.17</c:v>
                </c:pt>
                <c:pt idx="6137">
                  <c:v>0.18</c:v>
                </c:pt>
                <c:pt idx="6138">
                  <c:v>0.15</c:v>
                </c:pt>
                <c:pt idx="6139">
                  <c:v>0.15</c:v>
                </c:pt>
                <c:pt idx="6140">
                  <c:v>0.15</c:v>
                </c:pt>
                <c:pt idx="6141">
                  <c:v>0.15</c:v>
                </c:pt>
                <c:pt idx="6142">
                  <c:v>0.16</c:v>
                </c:pt>
                <c:pt idx="6143">
                  <c:v>0.15</c:v>
                </c:pt>
                <c:pt idx="6144">
                  <c:v>0.15</c:v>
                </c:pt>
                <c:pt idx="6145">
                  <c:v>0.17</c:v>
                </c:pt>
                <c:pt idx="6146">
                  <c:v>0.15</c:v>
                </c:pt>
                <c:pt idx="6147">
                  <c:v>0.17</c:v>
                </c:pt>
                <c:pt idx="6148">
                  <c:v>#N/A</c:v>
                </c:pt>
                <c:pt idx="6149">
                  <c:v>0.19</c:v>
                </c:pt>
                <c:pt idx="6150">
                  <c:v>0.2</c:v>
                </c:pt>
                <c:pt idx="6151">
                  <c:v>0.19</c:v>
                </c:pt>
                <c:pt idx="6152">
                  <c:v>0.2</c:v>
                </c:pt>
                <c:pt idx="6153">
                  <c:v>0.21</c:v>
                </c:pt>
                <c:pt idx="6154">
                  <c:v>0.2</c:v>
                </c:pt>
                <c:pt idx="6155">
                  <c:v>0.19</c:v>
                </c:pt>
                <c:pt idx="6156">
                  <c:v>0.24</c:v>
                </c:pt>
                <c:pt idx="6157">
                  <c:v>0.22</c:v>
                </c:pt>
                <c:pt idx="6158">
                  <c:v>0.21</c:v>
                </c:pt>
                <c:pt idx="6159">
                  <c:v>0.19</c:v>
                </c:pt>
                <c:pt idx="6160">
                  <c:v>0.22</c:v>
                </c:pt>
                <c:pt idx="6161">
                  <c:v>0.23</c:v>
                </c:pt>
                <c:pt idx="6162">
                  <c:v>0.23</c:v>
                </c:pt>
                <c:pt idx="6163">
                  <c:v>0.25</c:v>
                </c:pt>
                <c:pt idx="6164">
                  <c:v>#N/A</c:v>
                </c:pt>
                <c:pt idx="6165">
                  <c:v>0.28000000000000003</c:v>
                </c:pt>
                <c:pt idx="6166">
                  <c:v>0.27</c:v>
                </c:pt>
                <c:pt idx="6167">
                  <c:v>0.3</c:v>
                </c:pt>
                <c:pt idx="6168">
                  <c:v>0.31</c:v>
                </c:pt>
                <c:pt idx="6169">
                  <c:v>0.26</c:v>
                </c:pt>
                <c:pt idx="6170">
                  <c:v>0.26</c:v>
                </c:pt>
                <c:pt idx="6171">
                  <c:v>0.24</c:v>
                </c:pt>
                <c:pt idx="6172">
                  <c:v>0.17</c:v>
                </c:pt>
                <c:pt idx="6173">
                  <c:v>0.08</c:v>
                </c:pt>
                <c:pt idx="6174">
                  <c:v>7.0000000000000007E-2</c:v>
                </c:pt>
                <c:pt idx="6175">
                  <c:v>0.02</c:v>
                </c:pt>
                <c:pt idx="6176">
                  <c:v>-0.03</c:v>
                </c:pt>
                <c:pt idx="6177">
                  <c:v>-7.0000000000000007E-2</c:v>
                </c:pt>
                <c:pt idx="6178">
                  <c:v>-0.1</c:v>
                </c:pt>
                <c:pt idx="6179">
                  <c:v>-0.04</c:v>
                </c:pt>
                <c:pt idx="6180">
                  <c:v>-0.1</c:v>
                </c:pt>
                <c:pt idx="6181">
                  <c:v>-0.13</c:v>
                </c:pt>
                <c:pt idx="6182">
                  <c:v>0</c:v>
                </c:pt>
                <c:pt idx="6183">
                  <c:v>-0.02</c:v>
                </c:pt>
                <c:pt idx="6184">
                  <c:v>-0.06</c:v>
                </c:pt>
                <c:pt idx="6185">
                  <c:v>-0.1</c:v>
                </c:pt>
                <c:pt idx="6186">
                  <c:v>-7.0000000000000007E-2</c:v>
                </c:pt>
                <c:pt idx="6187">
                  <c:v>-0.11</c:v>
                </c:pt>
                <c:pt idx="6188">
                  <c:v>-0.17</c:v>
                </c:pt>
                <c:pt idx="6189">
                  <c:v>#N/A</c:v>
                </c:pt>
                <c:pt idx="6190">
                  <c:v>-0.21</c:v>
                </c:pt>
                <c:pt idx="6191">
                  <c:v>-0.17</c:v>
                </c:pt>
                <c:pt idx="6192">
                  <c:v>-0.16</c:v>
                </c:pt>
                <c:pt idx="6193">
                  <c:v>-0.09</c:v>
                </c:pt>
                <c:pt idx="6194">
                  <c:v>-0.1</c:v>
                </c:pt>
                <c:pt idx="6195">
                  <c:v>-0.11</c:v>
                </c:pt>
                <c:pt idx="6196">
                  <c:v>-0.13</c:v>
                </c:pt>
                <c:pt idx="6197">
                  <c:v>-0.12</c:v>
                </c:pt>
                <c:pt idx="6198">
                  <c:v>-0.11</c:v>
                </c:pt>
                <c:pt idx="6199">
                  <c:v>-0.13</c:v>
                </c:pt>
                <c:pt idx="6200">
                  <c:v>-0.09</c:v>
                </c:pt>
                <c:pt idx="6201">
                  <c:v>-0.12</c:v>
                </c:pt>
                <c:pt idx="6202">
                  <c:v>-0.13</c:v>
                </c:pt>
                <c:pt idx="6203">
                  <c:v>-0.16</c:v>
                </c:pt>
                <c:pt idx="6204">
                  <c:v>-0.16</c:v>
                </c:pt>
                <c:pt idx="6205">
                  <c:v>-0.17</c:v>
                </c:pt>
                <c:pt idx="6206">
                  <c:v>-0.21</c:v>
                </c:pt>
                <c:pt idx="6207">
                  <c:v>-0.24</c:v>
                </c:pt>
                <c:pt idx="6208">
                  <c:v>-0.3</c:v>
                </c:pt>
                <c:pt idx="6209">
                  <c:v>-0.34</c:v>
                </c:pt>
                <c:pt idx="6210">
                  <c:v>-0.37</c:v>
                </c:pt>
                <c:pt idx="6211">
                  <c:v>-0.37</c:v>
                </c:pt>
                <c:pt idx="6212">
                  <c:v>-0.44</c:v>
                </c:pt>
                <c:pt idx="6213">
                  <c:v>-0.44</c:v>
                </c:pt>
                <c:pt idx="6214">
                  <c:v>-0.45</c:v>
                </c:pt>
                <c:pt idx="6215">
                  <c:v>-0.43</c:v>
                </c:pt>
                <c:pt idx="6216">
                  <c:v>-0.41</c:v>
                </c:pt>
                <c:pt idx="6217">
                  <c:v>-0.46</c:v>
                </c:pt>
                <c:pt idx="6218">
                  <c:v>-0.47</c:v>
                </c:pt>
                <c:pt idx="6219">
                  <c:v>-0.45</c:v>
                </c:pt>
                <c:pt idx="6220">
                  <c:v>-0.45</c:v>
                </c:pt>
                <c:pt idx="6221">
                  <c:v>-0.45</c:v>
                </c:pt>
                <c:pt idx="6222">
                  <c:v>-0.45</c:v>
                </c:pt>
                <c:pt idx="6223">
                  <c:v>-0.52</c:v>
                </c:pt>
                <c:pt idx="6224">
                  <c:v>-0.51</c:v>
                </c:pt>
                <c:pt idx="6225">
                  <c:v>-0.47</c:v>
                </c:pt>
                <c:pt idx="6226">
                  <c:v>-0.43</c:v>
                </c:pt>
                <c:pt idx="6227">
                  <c:v>-0.46</c:v>
                </c:pt>
                <c:pt idx="6228">
                  <c:v>-0.42</c:v>
                </c:pt>
                <c:pt idx="6229">
                  <c:v>-0.32</c:v>
                </c:pt>
                <c:pt idx="6230">
                  <c:v>-0.28000000000000003</c:v>
                </c:pt>
                <c:pt idx="6231">
                  <c:v>-0.34</c:v>
                </c:pt>
                <c:pt idx="6232">
                  <c:v>-0.39</c:v>
                </c:pt>
                <c:pt idx="6233">
                  <c:v>#N/A</c:v>
                </c:pt>
                <c:pt idx="6234">
                  <c:v>-0.36</c:v>
                </c:pt>
                <c:pt idx="6235">
                  <c:v>-0.34</c:v>
                </c:pt>
                <c:pt idx="6236">
                  <c:v>-0.36</c:v>
                </c:pt>
                <c:pt idx="6237">
                  <c:v>-0.4</c:v>
                </c:pt>
                <c:pt idx="6238">
                  <c:v>-0.45</c:v>
                </c:pt>
                <c:pt idx="6239">
                  <c:v>-0.44</c:v>
                </c:pt>
                <c:pt idx="6240">
                  <c:v>-0.4</c:v>
                </c:pt>
                <c:pt idx="6241">
                  <c:v>-0.33</c:v>
                </c:pt>
                <c:pt idx="6242">
                  <c:v>-0.31</c:v>
                </c:pt>
                <c:pt idx="6243">
                  <c:v>-0.33</c:v>
                </c:pt>
                <c:pt idx="6244">
                  <c:v>-0.3</c:v>
                </c:pt>
                <c:pt idx="6245">
                  <c:v>-0.33</c:v>
                </c:pt>
                <c:pt idx="6246">
                  <c:v>-0.37</c:v>
                </c:pt>
                <c:pt idx="6247">
                  <c:v>-0.39</c:v>
                </c:pt>
                <c:pt idx="6248">
                  <c:v>-0.4</c:v>
                </c:pt>
                <c:pt idx="6249">
                  <c:v>-0.41</c:v>
                </c:pt>
                <c:pt idx="6250">
                  <c:v>-0.46</c:v>
                </c:pt>
                <c:pt idx="6251">
                  <c:v>-0.42</c:v>
                </c:pt>
                <c:pt idx="6252">
                  <c:v>-0.37</c:v>
                </c:pt>
                <c:pt idx="6253">
                  <c:v>-0.35</c:v>
                </c:pt>
                <c:pt idx="6254">
                  <c:v>-0.37</c:v>
                </c:pt>
                <c:pt idx="6255">
                  <c:v>-0.38</c:v>
                </c:pt>
                <c:pt idx="6256">
                  <c:v>-0.32</c:v>
                </c:pt>
                <c:pt idx="6257">
                  <c:v>-0.32</c:v>
                </c:pt>
                <c:pt idx="6258">
                  <c:v>-0.36</c:v>
                </c:pt>
                <c:pt idx="6259">
                  <c:v>#N/A</c:v>
                </c:pt>
                <c:pt idx="6260">
                  <c:v>-0.36</c:v>
                </c:pt>
                <c:pt idx="6261">
                  <c:v>-0.4</c:v>
                </c:pt>
                <c:pt idx="6262">
                  <c:v>-0.41</c:v>
                </c:pt>
                <c:pt idx="6263">
                  <c:v>-0.37</c:v>
                </c:pt>
                <c:pt idx="6264">
                  <c:v>-0.37</c:v>
                </c:pt>
                <c:pt idx="6265">
                  <c:v>-0.37</c:v>
                </c:pt>
                <c:pt idx="6266">
                  <c:v>-0.39</c:v>
                </c:pt>
                <c:pt idx="6267">
                  <c:v>-0.43</c:v>
                </c:pt>
                <c:pt idx="6268">
                  <c:v>-0.43</c:v>
                </c:pt>
                <c:pt idx="6269">
                  <c:v>-0.43</c:v>
                </c:pt>
                <c:pt idx="6270">
                  <c:v>-0.38</c:v>
                </c:pt>
                <c:pt idx="6271">
                  <c:v>-0.38</c:v>
                </c:pt>
                <c:pt idx="6272">
                  <c:v>-0.39</c:v>
                </c:pt>
                <c:pt idx="6273">
                  <c:v>-0.39</c:v>
                </c:pt>
                <c:pt idx="6274">
                  <c:v>-0.4</c:v>
                </c:pt>
                <c:pt idx="6275">
                  <c:v>-0.4</c:v>
                </c:pt>
                <c:pt idx="6276">
                  <c:v>-0.39</c:v>
                </c:pt>
                <c:pt idx="6277">
                  <c:v>-0.38</c:v>
                </c:pt>
                <c:pt idx="6278">
                  <c:v>-0.36</c:v>
                </c:pt>
                <c:pt idx="6279">
                  <c:v>-0.39</c:v>
                </c:pt>
                <c:pt idx="6280">
                  <c:v>-0.4</c:v>
                </c:pt>
                <c:pt idx="6281">
                  <c:v>-0.32</c:v>
                </c:pt>
                <c:pt idx="6282">
                  <c:v>-0.33</c:v>
                </c:pt>
                <c:pt idx="6283">
                  <c:v>-0.35</c:v>
                </c:pt>
                <c:pt idx="6284">
                  <c:v>-0.31</c:v>
                </c:pt>
                <c:pt idx="6285">
                  <c:v>#N/A</c:v>
                </c:pt>
                <c:pt idx="6286">
                  <c:v>-0.3</c:v>
                </c:pt>
                <c:pt idx="6287">
                  <c:v>-0.28999999999999998</c:v>
                </c:pt>
                <c:pt idx="6288">
                  <c:v>-0.28000000000000003</c:v>
                </c:pt>
                <c:pt idx="6289">
                  <c:v>-0.27</c:v>
                </c:pt>
                <c:pt idx="6290">
                  <c:v>-0.26</c:v>
                </c:pt>
                <c:pt idx="6291">
                  <c:v>-0.25</c:v>
                </c:pt>
                <c:pt idx="6292">
                  <c:v>-0.3</c:v>
                </c:pt>
                <c:pt idx="6293">
                  <c:v>-0.31</c:v>
                </c:pt>
                <c:pt idx="6294">
                  <c:v>-0.28999999999999998</c:v>
                </c:pt>
                <c:pt idx="6295">
                  <c:v>-0.28000000000000003</c:v>
                </c:pt>
                <c:pt idx="6296">
                  <c:v>-0.3</c:v>
                </c:pt>
                <c:pt idx="6297">
                  <c:v>-0.31</c:v>
                </c:pt>
                <c:pt idx="6298">
                  <c:v>-0.31</c:v>
                </c:pt>
                <c:pt idx="6299">
                  <c:v>-0.31</c:v>
                </c:pt>
                <c:pt idx="6300">
                  <c:v>-0.31</c:v>
                </c:pt>
                <c:pt idx="6301">
                  <c:v>-0.25</c:v>
                </c:pt>
                <c:pt idx="6302">
                  <c:v>-0.25</c:v>
                </c:pt>
                <c:pt idx="6303">
                  <c:v>-0.26</c:v>
                </c:pt>
                <c:pt idx="6304">
                  <c:v>-0.26</c:v>
                </c:pt>
                <c:pt idx="6305">
                  <c:v>-0.27</c:v>
                </c:pt>
                <c:pt idx="6306">
                  <c:v>-0.25</c:v>
                </c:pt>
                <c:pt idx="6307">
                  <c:v>-0.27</c:v>
                </c:pt>
                <c:pt idx="6308">
                  <c:v>-0.24</c:v>
                </c:pt>
                <c:pt idx="6309">
                  <c:v>-0.23</c:v>
                </c:pt>
                <c:pt idx="6310">
                  <c:v>-0.23</c:v>
                </c:pt>
                <c:pt idx="6311">
                  <c:v>-0.37</c:v>
                </c:pt>
                <c:pt idx="6312">
                  <c:v>-0.4</c:v>
                </c:pt>
                <c:pt idx="6313">
                  <c:v>-0.46</c:v>
                </c:pt>
                <c:pt idx="6314">
                  <c:v>-0.47</c:v>
                </c:pt>
                <c:pt idx="6315">
                  <c:v>-0.47</c:v>
                </c:pt>
                <c:pt idx="6316">
                  <c:v>-0.47</c:v>
                </c:pt>
                <c:pt idx="6317">
                  <c:v>-0.49</c:v>
                </c:pt>
                <c:pt idx="6318">
                  <c:v>-0.49</c:v>
                </c:pt>
                <c:pt idx="6319">
                  <c:v>-0.49</c:v>
                </c:pt>
                <c:pt idx="6320">
                  <c:v>-0.49</c:v>
                </c:pt>
                <c:pt idx="6321">
                  <c:v>-0.47</c:v>
                </c:pt>
                <c:pt idx="6322">
                  <c:v>-0.46</c:v>
                </c:pt>
                <c:pt idx="6323">
                  <c:v>-0.46</c:v>
                </c:pt>
                <c:pt idx="6324">
                  <c:v>-0.45</c:v>
                </c:pt>
                <c:pt idx="6325">
                  <c:v>-0.45</c:v>
                </c:pt>
                <c:pt idx="6326">
                  <c:v>-0.43</c:v>
                </c:pt>
                <c:pt idx="6327">
                  <c:v>-0.45</c:v>
                </c:pt>
                <c:pt idx="6328">
                  <c:v>-0.41</c:v>
                </c:pt>
                <c:pt idx="6329">
                  <c:v>#N/A</c:v>
                </c:pt>
                <c:pt idx="6330">
                  <c:v>-0.4</c:v>
                </c:pt>
                <c:pt idx="6331">
                  <c:v>-0.39</c:v>
                </c:pt>
                <c:pt idx="6332">
                  <c:v>-0.38</c:v>
                </c:pt>
                <c:pt idx="6333">
                  <c:v>-0.38</c:v>
                </c:pt>
                <c:pt idx="6334">
                  <c:v>-0.35</c:v>
                </c:pt>
                <c:pt idx="6335">
                  <c:v>-0.34</c:v>
                </c:pt>
                <c:pt idx="6336">
                  <c:v>-0.35</c:v>
                </c:pt>
                <c:pt idx="6337">
                  <c:v>-0.32</c:v>
                </c:pt>
                <c:pt idx="6338">
                  <c:v>-0.23</c:v>
                </c:pt>
                <c:pt idx="6339">
                  <c:v>-0.16</c:v>
                </c:pt>
                <c:pt idx="6340">
                  <c:v>-0.19</c:v>
                </c:pt>
                <c:pt idx="6341">
                  <c:v>-0.2</c:v>
                </c:pt>
                <c:pt idx="6342">
                  <c:v>-0.23</c:v>
                </c:pt>
                <c:pt idx="6343">
                  <c:v>-0.24</c:v>
                </c:pt>
                <c:pt idx="6344">
                  <c:v>-0.27</c:v>
                </c:pt>
                <c:pt idx="6345">
                  <c:v>-0.26</c:v>
                </c:pt>
                <c:pt idx="6346">
                  <c:v>-0.17</c:v>
                </c:pt>
                <c:pt idx="6347">
                  <c:v>-0.2</c:v>
                </c:pt>
                <c:pt idx="6348">
                  <c:v>-0.18</c:v>
                </c:pt>
                <c:pt idx="6349">
                  <c:v>-0.15</c:v>
                </c:pt>
                <c:pt idx="6350">
                  <c:v>-0.13</c:v>
                </c:pt>
                <c:pt idx="6351">
                  <c:v>-0.13</c:v>
                </c:pt>
                <c:pt idx="6352">
                  <c:v>-0.15</c:v>
                </c:pt>
                <c:pt idx="6353">
                  <c:v>-0.16</c:v>
                </c:pt>
                <c:pt idx="6354">
                  <c:v>#N/A</c:v>
                </c:pt>
                <c:pt idx="6355">
                  <c:v>-0.18</c:v>
                </c:pt>
                <c:pt idx="6356">
                  <c:v>-0.16</c:v>
                </c:pt>
                <c:pt idx="6357">
                  <c:v>-0.13</c:v>
                </c:pt>
                <c:pt idx="6358">
                  <c:v>-0.11</c:v>
                </c:pt>
                <c:pt idx="6359">
                  <c:v>-0.15</c:v>
                </c:pt>
                <c:pt idx="6360">
                  <c:v>-0.15</c:v>
                </c:pt>
                <c:pt idx="6361">
                  <c:v>-0.16</c:v>
                </c:pt>
                <c:pt idx="6362">
                  <c:v>-0.2</c:v>
                </c:pt>
                <c:pt idx="6363">
                  <c:v>-0.2</c:v>
                </c:pt>
                <c:pt idx="6364">
                  <c:v>-0.23</c:v>
                </c:pt>
                <c:pt idx="6365">
                  <c:v>-0.23</c:v>
                </c:pt>
                <c:pt idx="6366">
                  <c:v>-0.2</c:v>
                </c:pt>
                <c:pt idx="6367">
                  <c:v>-0.21</c:v>
                </c:pt>
                <c:pt idx="6368">
                  <c:v>-0.22</c:v>
                </c:pt>
                <c:pt idx="6369">
                  <c:v>-0.23</c:v>
                </c:pt>
                <c:pt idx="6370">
                  <c:v>-0.17</c:v>
                </c:pt>
                <c:pt idx="6371">
                  <c:v>-0.14000000000000001</c:v>
                </c:pt>
                <c:pt idx="6372">
                  <c:v>-0.13</c:v>
                </c:pt>
                <c:pt idx="6373">
                  <c:v>-0.11</c:v>
                </c:pt>
                <c:pt idx="6374">
                  <c:v>-0.12</c:v>
                </c:pt>
                <c:pt idx="6375">
                  <c:v>-0.12</c:v>
                </c:pt>
                <c:pt idx="6376">
                  <c:v>-0.12</c:v>
                </c:pt>
                <c:pt idx="6377">
                  <c:v>-0.12</c:v>
                </c:pt>
                <c:pt idx="6378">
                  <c:v>-0.1</c:v>
                </c:pt>
                <c:pt idx="6379">
                  <c:v>-0.13</c:v>
                </c:pt>
                <c:pt idx="6380">
                  <c:v>-0.16</c:v>
                </c:pt>
                <c:pt idx="6381">
                  <c:v>-0.18</c:v>
                </c:pt>
                <c:pt idx="6382">
                  <c:v>-0.19</c:v>
                </c:pt>
                <c:pt idx="6383">
                  <c:v>-0.17</c:v>
                </c:pt>
                <c:pt idx="6384">
                  <c:v>-0.19</c:v>
                </c:pt>
                <c:pt idx="6385">
                  <c:v>-0.19</c:v>
                </c:pt>
                <c:pt idx="6386">
                  <c:v>-0.23</c:v>
                </c:pt>
                <c:pt idx="6387">
                  <c:v>#N/A</c:v>
                </c:pt>
                <c:pt idx="6388">
                  <c:v>-0.23</c:v>
                </c:pt>
                <c:pt idx="6389">
                  <c:v>-0.22</c:v>
                </c:pt>
                <c:pt idx="6390">
                  <c:v>-0.2</c:v>
                </c:pt>
                <c:pt idx="6391">
                  <c:v>-0.14000000000000001</c:v>
                </c:pt>
                <c:pt idx="6392">
                  <c:v>-0.13</c:v>
                </c:pt>
                <c:pt idx="6393">
                  <c:v>-0.1</c:v>
                </c:pt>
                <c:pt idx="6394">
                  <c:v>-0.06</c:v>
                </c:pt>
                <c:pt idx="6395">
                  <c:v>-0.06</c:v>
                </c:pt>
                <c:pt idx="6396">
                  <c:v>-0.1</c:v>
                </c:pt>
                <c:pt idx="6397">
                  <c:v>-0.13</c:v>
                </c:pt>
                <c:pt idx="6398">
                  <c:v>-0.15</c:v>
                </c:pt>
                <c:pt idx="6399">
                  <c:v>-0.15</c:v>
                </c:pt>
                <c:pt idx="6400">
                  <c:v>-0.18</c:v>
                </c:pt>
                <c:pt idx="6401">
                  <c:v>-0.16</c:v>
                </c:pt>
                <c:pt idx="6402">
                  <c:v>-0.2</c:v>
                </c:pt>
                <c:pt idx="6403">
                  <c:v>-0.18</c:v>
                </c:pt>
                <c:pt idx="6404">
                  <c:v>-0.16</c:v>
                </c:pt>
                <c:pt idx="6405">
                  <c:v>-0.16</c:v>
                </c:pt>
                <c:pt idx="6406">
                  <c:v>-0.16</c:v>
                </c:pt>
                <c:pt idx="6407">
                  <c:v>-0.11</c:v>
                </c:pt>
                <c:pt idx="6408">
                  <c:v>-0.08</c:v>
                </c:pt>
                <c:pt idx="6409">
                  <c:v>#N/A</c:v>
                </c:pt>
                <c:pt idx="6410">
                  <c:v>-0.06</c:v>
                </c:pt>
                <c:pt idx="6411">
                  <c:v>0.01</c:v>
                </c:pt>
                <c:pt idx="6412">
                  <c:v>-0.05</c:v>
                </c:pt>
                <c:pt idx="6413">
                  <c:v>0.01</c:v>
                </c:pt>
                <c:pt idx="6414">
                  <c:v>#N/A</c:v>
                </c:pt>
                <c:pt idx="6415">
                  <c:v>0.05</c:v>
                </c:pt>
                <c:pt idx="6416">
                  <c:v>0.22</c:v>
                </c:pt>
                <c:pt idx="6417">
                  <c:v>0.26</c:v>
                </c:pt>
                <c:pt idx="6418">
                  <c:v>0.37</c:v>
                </c:pt>
                <c:pt idx="6419">
                  <c:v>0.4</c:v>
                </c:pt>
                <c:pt idx="6420">
                  <c:v>0.34</c:v>
                </c:pt>
                <c:pt idx="6421">
                  <c:v>0.34</c:v>
                </c:pt>
                <c:pt idx="6422">
                  <c:v>0.37</c:v>
                </c:pt>
                <c:pt idx="6423">
                  <c:v>0.35</c:v>
                </c:pt>
                <c:pt idx="6424">
                  <c:v>#N/A</c:v>
                </c:pt>
                <c:pt idx="6425">
                  <c:v>0.35</c:v>
                </c:pt>
                <c:pt idx="6426">
                  <c:v>0.35</c:v>
                </c:pt>
                <c:pt idx="6427">
                  <c:v>0.4</c:v>
                </c:pt>
                <c:pt idx="6428">
                  <c:v>0.44</c:v>
                </c:pt>
                <c:pt idx="6429">
                  <c:v>0.5</c:v>
                </c:pt>
                <c:pt idx="6430">
                  <c:v>0.48</c:v>
                </c:pt>
                <c:pt idx="6431">
                  <c:v>0.52</c:v>
                </c:pt>
                <c:pt idx="6432">
                  <c:v>0.51</c:v>
                </c:pt>
                <c:pt idx="6433">
                  <c:v>0.51</c:v>
                </c:pt>
                <c:pt idx="6434">
                  <c:v>0.55000000000000004</c:v>
                </c:pt>
                <c:pt idx="6435">
                  <c:v>0.54</c:v>
                </c:pt>
                <c:pt idx="6436">
                  <c:v>0.56999999999999995</c:v>
                </c:pt>
                <c:pt idx="6437">
                  <c:v>0.55000000000000004</c:v>
                </c:pt>
                <c:pt idx="6438">
                  <c:v>0.52</c:v>
                </c:pt>
                <c:pt idx="6439">
                  <c:v>0.5</c:v>
                </c:pt>
                <c:pt idx="6440">
                  <c:v>0.5</c:v>
                </c:pt>
                <c:pt idx="6441">
                  <c:v>0.4</c:v>
                </c:pt>
                <c:pt idx="6442">
                  <c:v>0.37</c:v>
                </c:pt>
                <c:pt idx="6443">
                  <c:v>0.36</c:v>
                </c:pt>
                <c:pt idx="6444">
                  <c:v>0.38</c:v>
                </c:pt>
                <c:pt idx="6445">
                  <c:v>0.32</c:v>
                </c:pt>
                <c:pt idx="6446">
                  <c:v>0.28999999999999998</c:v>
                </c:pt>
                <c:pt idx="6447">
                  <c:v>0.3</c:v>
                </c:pt>
                <c:pt idx="6448">
                  <c:v>0.36</c:v>
                </c:pt>
                <c:pt idx="6449">
                  <c:v>#N/A</c:v>
                </c:pt>
                <c:pt idx="6450">
                  <c:v>0.38</c:v>
                </c:pt>
                <c:pt idx="6451">
                  <c:v>0.46</c:v>
                </c:pt>
                <c:pt idx="6452">
                  <c:v>0.52</c:v>
                </c:pt>
                <c:pt idx="6453">
                  <c:v>0.56999999999999995</c:v>
                </c:pt>
                <c:pt idx="6454">
                  <c:v>0.59</c:v>
                </c:pt>
                <c:pt idx="6455">
                  <c:v>0.52</c:v>
                </c:pt>
                <c:pt idx="6456">
                  <c:v>0.51</c:v>
                </c:pt>
                <c:pt idx="6457">
                  <c:v>0.46</c:v>
                </c:pt>
                <c:pt idx="6458">
                  <c:v>0.47</c:v>
                </c:pt>
                <c:pt idx="6459">
                  <c:v>0.49</c:v>
                </c:pt>
                <c:pt idx="6460">
                  <c:v>0.5</c:v>
                </c:pt>
                <c:pt idx="6461">
                  <c:v>0.49</c:v>
                </c:pt>
                <c:pt idx="6462">
                  <c:v>0.46</c:v>
                </c:pt>
                <c:pt idx="6463">
                  <c:v>0.48</c:v>
                </c:pt>
                <c:pt idx="6464">
                  <c:v>0.46</c:v>
                </c:pt>
                <c:pt idx="6465">
                  <c:v>0.49</c:v>
                </c:pt>
                <c:pt idx="6466">
                  <c:v>0.52</c:v>
                </c:pt>
                <c:pt idx="6467">
                  <c:v>0.59</c:v>
                </c:pt>
                <c:pt idx="6468">
                  <c:v>0.52</c:v>
                </c:pt>
                <c:pt idx="6469">
                  <c:v>0.5</c:v>
                </c:pt>
                <c:pt idx="6470">
                  <c:v>0.54</c:v>
                </c:pt>
                <c:pt idx="6471">
                  <c:v>0.56000000000000005</c:v>
                </c:pt>
                <c:pt idx="6472">
                  <c:v>0.56000000000000005</c:v>
                </c:pt>
                <c:pt idx="6473">
                  <c:v>0.56000000000000005</c:v>
                </c:pt>
                <c:pt idx="6474">
                  <c:v>0.57999999999999996</c:v>
                </c:pt>
                <c:pt idx="6475">
                  <c:v>0.59</c:v>
                </c:pt>
                <c:pt idx="6476">
                  <c:v>0.67</c:v>
                </c:pt>
                <c:pt idx="6477">
                  <c:v>0.71</c:v>
                </c:pt>
                <c:pt idx="6478">
                  <c:v>0.75</c:v>
                </c:pt>
                <c:pt idx="6479">
                  <c:v>0.76</c:v>
                </c:pt>
                <c:pt idx="6480">
                  <c:v>0.79</c:v>
                </c:pt>
                <c:pt idx="6481">
                  <c:v>0.82</c:v>
                </c:pt>
                <c:pt idx="6482">
                  <c:v>0.79</c:v>
                </c:pt>
                <c:pt idx="6483">
                  <c:v>0.82</c:v>
                </c:pt>
                <c:pt idx="6484">
                  <c:v>0.83</c:v>
                </c:pt>
                <c:pt idx="6485">
                  <c:v>0.85</c:v>
                </c:pt>
                <c:pt idx="6486">
                  <c:v>0.83</c:v>
                </c:pt>
                <c:pt idx="6487">
                  <c:v>0.81</c:v>
                </c:pt>
                <c:pt idx="6488">
                  <c:v>#N/A</c:v>
                </c:pt>
                <c:pt idx="6489">
                  <c:v>0.79</c:v>
                </c:pt>
                <c:pt idx="6490">
                  <c:v>0.8</c:v>
                </c:pt>
                <c:pt idx="6491">
                  <c:v>0.88</c:v>
                </c:pt>
                <c:pt idx="6492">
                  <c:v>0.98</c:v>
                </c:pt>
                <c:pt idx="6493">
                  <c:v>1.03</c:v>
                </c:pt>
                <c:pt idx="6494">
                  <c:v>1.05</c:v>
                </c:pt>
                <c:pt idx="6495">
                  <c:v>1.06</c:v>
                </c:pt>
                <c:pt idx="6496">
                  <c:v>1.08</c:v>
                </c:pt>
                <c:pt idx="6497">
                  <c:v>1.06</c:v>
                </c:pt>
                <c:pt idx="6498">
                  <c:v>1.06</c:v>
                </c:pt>
                <c:pt idx="6499">
                  <c:v>1.05</c:v>
                </c:pt>
                <c:pt idx="6500">
                  <c:v>1.07</c:v>
                </c:pt>
                <c:pt idx="6501">
                  <c:v>1.04</c:v>
                </c:pt>
                <c:pt idx="6502">
                  <c:v>1</c:v>
                </c:pt>
                <c:pt idx="6503">
                  <c:v>1.07</c:v>
                </c:pt>
                <c:pt idx="6504">
                  <c:v>1.0900000000000001</c:v>
                </c:pt>
                <c:pt idx="6505">
                  <c:v>1.1399999999999999</c:v>
                </c:pt>
                <c:pt idx="6506">
                  <c:v>1.1299999999999999</c:v>
                </c:pt>
                <c:pt idx="6507">
                  <c:v>1.1399999999999999</c:v>
                </c:pt>
                <c:pt idx="6508">
                  <c:v>1.1499999999999999</c:v>
                </c:pt>
                <c:pt idx="6509">
                  <c:v>1.17</c:v>
                </c:pt>
                <c:pt idx="6510">
                  <c:v>1.22</c:v>
                </c:pt>
                <c:pt idx="6511">
                  <c:v>1.23</c:v>
                </c:pt>
                <c:pt idx="6512">
                  <c:v>1.1299999999999999</c:v>
                </c:pt>
                <c:pt idx="6513">
                  <c:v>1.04</c:v>
                </c:pt>
                <c:pt idx="6514">
                  <c:v>1.04</c:v>
                </c:pt>
                <c:pt idx="6515">
                  <c:v>1.08</c:v>
                </c:pt>
                <c:pt idx="6516">
                  <c:v>1.1200000000000001</c:v>
                </c:pt>
                <c:pt idx="6517">
                  <c:v>1.2</c:v>
                </c:pt>
                <c:pt idx="6518">
                  <c:v>1.21</c:v>
                </c:pt>
                <c:pt idx="6519">
                  <c:v>#N/A</c:v>
                </c:pt>
                <c:pt idx="6520">
                  <c:v>1.21</c:v>
                </c:pt>
                <c:pt idx="6521">
                  <c:v>1.2</c:v>
                </c:pt>
                <c:pt idx="6522">
                  <c:v>1.21</c:v>
                </c:pt>
                <c:pt idx="6523">
                  <c:v>1.17</c:v>
                </c:pt>
                <c:pt idx="6524">
                  <c:v>1.1599999999999999</c:v>
                </c:pt>
                <c:pt idx="6525">
                  <c:v>1.17</c:v>
                </c:pt>
                <c:pt idx="6526">
                  <c:v>1.1499999999999999</c:v>
                </c:pt>
                <c:pt idx="6527">
                  <c:v>1.19</c:v>
                </c:pt>
                <c:pt idx="6528">
                  <c:v>1.21</c:v>
                </c:pt>
                <c:pt idx="6529">
                  <c:v>1.21</c:v>
                </c:pt>
                <c:pt idx="6530">
                  <c:v>1.18</c:v>
                </c:pt>
                <c:pt idx="6531">
                  <c:v>1.2</c:v>
                </c:pt>
                <c:pt idx="6532">
                  <c:v>1.22</c:v>
                </c:pt>
                <c:pt idx="6533">
                  <c:v>1.26</c:v>
                </c:pt>
                <c:pt idx="6534">
                  <c:v>1.29</c:v>
                </c:pt>
                <c:pt idx="6535">
                  <c:v>1.27</c:v>
                </c:pt>
                <c:pt idx="6536">
                  <c:v>1.26</c:v>
                </c:pt>
                <c:pt idx="6537">
                  <c:v>1.23</c:v>
                </c:pt>
                <c:pt idx="6538">
                  <c:v>1.21</c:v>
                </c:pt>
                <c:pt idx="6539">
                  <c:v>1.2</c:v>
                </c:pt>
                <c:pt idx="6540">
                  <c:v>1.21</c:v>
                </c:pt>
                <c:pt idx="6541">
                  <c:v>1.2</c:v>
                </c:pt>
                <c:pt idx="6542">
                  <c:v>1.1299999999999999</c:v>
                </c:pt>
                <c:pt idx="6543">
                  <c:v>1.17</c:v>
                </c:pt>
                <c:pt idx="6544">
                  <c:v>1.1599999999999999</c:v>
                </c:pt>
                <c:pt idx="6545">
                  <c:v>1.17</c:v>
                </c:pt>
                <c:pt idx="6546">
                  <c:v>#N/A</c:v>
                </c:pt>
                <c:pt idx="6547">
                  <c:v>1.2</c:v>
                </c:pt>
                <c:pt idx="6548">
                  <c:v>1.25</c:v>
                </c:pt>
                <c:pt idx="6549">
                  <c:v>1.22</c:v>
                </c:pt>
                <c:pt idx="6550">
                  <c:v>1.24</c:v>
                </c:pt>
                <c:pt idx="6551">
                  <c:v>1.24</c:v>
                </c:pt>
                <c:pt idx="6552">
                  <c:v>1.2</c:v>
                </c:pt>
                <c:pt idx="6553">
                  <c:v>1.1499999999999999</c:v>
                </c:pt>
                <c:pt idx="6554">
                  <c:v>1.1399999999999999</c:v>
                </c:pt>
                <c:pt idx="6555">
                  <c:v>1.1299999999999999</c:v>
                </c:pt>
                <c:pt idx="6556">
                  <c:v>1.1599999999999999</c:v>
                </c:pt>
                <c:pt idx="6557">
                  <c:v>1.1499999999999999</c:v>
                </c:pt>
                <c:pt idx="6558">
                  <c:v>1.17</c:v>
                </c:pt>
                <c:pt idx="6559">
                  <c:v>1.1499999999999999</c:v>
                </c:pt>
                <c:pt idx="6560">
                  <c:v>1.1599999999999999</c:v>
                </c:pt>
                <c:pt idx="6561">
                  <c:v>1.22</c:v>
                </c:pt>
                <c:pt idx="6562">
                  <c:v>1.25</c:v>
                </c:pt>
                <c:pt idx="6563">
                  <c:v>1.26</c:v>
                </c:pt>
                <c:pt idx="6564">
                  <c:v>1.25</c:v>
                </c:pt>
                <c:pt idx="6565">
                  <c:v>1.28</c:v>
                </c:pt>
                <c:pt idx="6566">
                  <c:v>1.28</c:v>
                </c:pt>
                <c:pt idx="6567">
                  <c:v>1.28</c:v>
                </c:pt>
                <c:pt idx="6568">
                  <c:v>1.29</c:v>
                </c:pt>
                <c:pt idx="6569">
                  <c:v>1.31</c:v>
                </c:pt>
                <c:pt idx="6570">
                  <c:v>1.3</c:v>
                </c:pt>
                <c:pt idx="6571">
                  <c:v>1.22</c:v>
                </c:pt>
                <c:pt idx="6572">
                  <c:v>1.27</c:v>
                </c:pt>
                <c:pt idx="6573">
                  <c:v>1.26</c:v>
                </c:pt>
                <c:pt idx="6574">
                  <c:v>1.27</c:v>
                </c:pt>
                <c:pt idx="6575">
                  <c:v>1.23</c:v>
                </c:pt>
                <c:pt idx="6576">
                  <c:v>1.2</c:v>
                </c:pt>
                <c:pt idx="6577">
                  <c:v>1.2</c:v>
                </c:pt>
                <c:pt idx="6578">
                  <c:v>1.17</c:v>
                </c:pt>
                <c:pt idx="6579">
                  <c:v>1.17</c:v>
                </c:pt>
                <c:pt idx="6580">
                  <c:v>1.18</c:v>
                </c:pt>
                <c:pt idx="6581">
                  <c:v>1.1499999999999999</c:v>
                </c:pt>
                <c:pt idx="6582">
                  <c:v>1.17</c:v>
                </c:pt>
                <c:pt idx="6583">
                  <c:v>1.17</c:v>
                </c:pt>
                <c:pt idx="6584">
                  <c:v>1.1599999999999999</c:v>
                </c:pt>
                <c:pt idx="6585">
                  <c:v>1.1399999999999999</c:v>
                </c:pt>
                <c:pt idx="6586">
                  <c:v>1.1100000000000001</c:v>
                </c:pt>
                <c:pt idx="6587">
                  <c:v>1.18</c:v>
                </c:pt>
                <c:pt idx="6588">
                  <c:v>1.21</c:v>
                </c:pt>
                <c:pt idx="6589">
                  <c:v>#N/A</c:v>
                </c:pt>
                <c:pt idx="6590">
                  <c:v>1.1599999999999999</c:v>
                </c:pt>
                <c:pt idx="6591">
                  <c:v>1.18</c:v>
                </c:pt>
                <c:pt idx="6592">
                  <c:v>1.21</c:v>
                </c:pt>
                <c:pt idx="6593">
                  <c:v>1.27</c:v>
                </c:pt>
                <c:pt idx="6594">
                  <c:v>1.31</c:v>
                </c:pt>
                <c:pt idx="6595">
                  <c:v>#N/A</c:v>
                </c:pt>
                <c:pt idx="6596">
                  <c:v>#N/A</c:v>
                </c:pt>
                <c:pt idx="6597">
                  <c:v>1.65</c:v>
                </c:pt>
                <c:pt idx="6598">
                  <c:v>1.7</c:v>
                </c:pt>
                <c:pt idx="6599">
                  <c:v>1.67</c:v>
                </c:pt>
                <c:pt idx="6600">
                  <c:v>1.76</c:v>
                </c:pt>
                <c:pt idx="6601">
                  <c:v>1.88</c:v>
                </c:pt>
                <c:pt idx="6602">
                  <c:v>1.84</c:v>
                </c:pt>
                <c:pt idx="6603">
                  <c:v>1.79</c:v>
                </c:pt>
                <c:pt idx="6604">
                  <c:v>1.79</c:v>
                </c:pt>
                <c:pt idx="6605">
                  <c:v>1.84</c:v>
                </c:pt>
                <c:pt idx="6606">
                  <c:v>1.83</c:v>
                </c:pt>
                <c:pt idx="6607">
                  <c:v>1.8</c:v>
                </c:pt>
                <c:pt idx="6608">
                  <c:v>1.74</c:v>
                </c:pt>
                <c:pt idx="6609">
                  <c:v>1.73</c:v>
                </c:pt>
                <c:pt idx="6610">
                  <c:v>1.76</c:v>
                </c:pt>
                <c:pt idx="6611">
                  <c:v>1.73</c:v>
                </c:pt>
                <c:pt idx="6612">
                  <c:v>1.78</c:v>
                </c:pt>
                <c:pt idx="6613">
                  <c:v>1.81</c:v>
                </c:pt>
                <c:pt idx="6614">
                  <c:v>#N/A</c:v>
                </c:pt>
                <c:pt idx="6615">
                  <c:v>1.88</c:v>
                </c:pt>
                <c:pt idx="6616">
                  <c:v>1.83</c:v>
                </c:pt>
                <c:pt idx="6617">
                  <c:v>1.81</c:v>
                </c:pt>
                <c:pt idx="6618">
                  <c:v>1.87</c:v>
                </c:pt>
                <c:pt idx="6619">
                  <c:v>1.84</c:v>
                </c:pt>
                <c:pt idx="6620">
                  <c:v>1.82</c:v>
                </c:pt>
                <c:pt idx="6621">
                  <c:v>1.79</c:v>
                </c:pt>
                <c:pt idx="6622">
                  <c:v>1.81</c:v>
                </c:pt>
                <c:pt idx="6623">
                  <c:v>1.86</c:v>
                </c:pt>
                <c:pt idx="6624">
                  <c:v>1.84</c:v>
                </c:pt>
                <c:pt idx="6625">
                  <c:v>1.85</c:v>
                </c:pt>
                <c:pt idx="6626">
                  <c:v>1.89</c:v>
                </c:pt>
                <c:pt idx="6627">
                  <c:v>1.93</c:v>
                </c:pt>
                <c:pt idx="6628">
                  <c:v>1.9</c:v>
                </c:pt>
                <c:pt idx="6629">
                  <c:v>1.95</c:v>
                </c:pt>
                <c:pt idx="6630">
                  <c:v>1.96</c:v>
                </c:pt>
                <c:pt idx="6631">
                  <c:v>1.86</c:v>
                </c:pt>
                <c:pt idx="6632">
                  <c:v>1.75</c:v>
                </c:pt>
                <c:pt idx="6633">
                  <c:v>1.89</c:v>
                </c:pt>
                <c:pt idx="6634">
                  <c:v>1.85</c:v>
                </c:pt>
                <c:pt idx="6635">
                  <c:v>1.93</c:v>
                </c:pt>
                <c:pt idx="6636">
                  <c:v>1.9</c:v>
                </c:pt>
                <c:pt idx="6637">
                  <c:v>1.9</c:v>
                </c:pt>
                <c:pt idx="6638">
                  <c:v>1.89</c:v>
                </c:pt>
                <c:pt idx="6639">
                  <c:v>#N/A</c:v>
                </c:pt>
                <c:pt idx="6640">
                  <c:v>1.87</c:v>
                </c:pt>
                <c:pt idx="6641">
                  <c:v>1.84</c:v>
                </c:pt>
                <c:pt idx="6642">
                  <c:v>1.81</c:v>
                </c:pt>
                <c:pt idx="6643">
                  <c:v>1.82</c:v>
                </c:pt>
                <c:pt idx="6644">
                  <c:v>1.88</c:v>
                </c:pt>
                <c:pt idx="6645">
                  <c:v>1.92</c:v>
                </c:pt>
                <c:pt idx="6646">
                  <c:v>1.87</c:v>
                </c:pt>
                <c:pt idx="6647">
                  <c:v>#N/A</c:v>
                </c:pt>
                <c:pt idx="6648">
                  <c:v>1.84</c:v>
                </c:pt>
                <c:pt idx="6649">
                  <c:v>1.83</c:v>
                </c:pt>
                <c:pt idx="6650">
                  <c:v>1.87</c:v>
                </c:pt>
                <c:pt idx="6651">
                  <c:v>1.86</c:v>
                </c:pt>
                <c:pt idx="6652">
                  <c:v>1.92</c:v>
                </c:pt>
                <c:pt idx="6653">
                  <c:v>1.94</c:v>
                </c:pt>
                <c:pt idx="6654">
                  <c:v>1.93</c:v>
                </c:pt>
                <c:pt idx="6655">
                  <c:v>1.89</c:v>
                </c:pt>
                <c:pt idx="6656">
                  <c:v>1.85</c:v>
                </c:pt>
                <c:pt idx="6657">
                  <c:v>1.85</c:v>
                </c:pt>
                <c:pt idx="6658">
                  <c:v>2.0099999999999998</c:v>
                </c:pt>
                <c:pt idx="6659">
                  <c:v>2.0699999999999998</c:v>
                </c:pt>
                <c:pt idx="6660">
                  <c:v>2.1</c:v>
                </c:pt>
                <c:pt idx="6661">
                  <c:v>2.0499999999999998</c:v>
                </c:pt>
                <c:pt idx="6662">
                  <c:v>2.04</c:v>
                </c:pt>
                <c:pt idx="6663">
                  <c:v>2.04</c:v>
                </c:pt>
                <c:pt idx="6664">
                  <c:v>2.0499999999999998</c:v>
                </c:pt>
                <c:pt idx="6665">
                  <c:v>2.0299999999999998</c:v>
                </c:pt>
                <c:pt idx="6666">
                  <c:v>1.97</c:v>
                </c:pt>
                <c:pt idx="6667">
                  <c:v>1.93</c:v>
                </c:pt>
                <c:pt idx="6668">
                  <c:v>1.95</c:v>
                </c:pt>
                <c:pt idx="6669">
                  <c:v>1.96</c:v>
                </c:pt>
                <c:pt idx="6670">
                  <c:v>#N/A</c:v>
                </c:pt>
                <c:pt idx="6671">
                  <c:v>1.96</c:v>
                </c:pt>
                <c:pt idx="6672">
                  <c:v>1.94</c:v>
                </c:pt>
                <c:pt idx="6673">
                  <c:v>1.99</c:v>
                </c:pt>
                <c:pt idx="6674">
                  <c:v>2</c:v>
                </c:pt>
                <c:pt idx="6675">
                  <c:v>#N/A</c:v>
                </c:pt>
                <c:pt idx="6676">
                  <c:v>1.98</c:v>
                </c:pt>
                <c:pt idx="6677">
                  <c:v>1.97</c:v>
                </c:pt>
                <c:pt idx="6678">
                  <c:v>1.99</c:v>
                </c:pt>
                <c:pt idx="6679">
                  <c:v>2.0099999999999998</c:v>
                </c:pt>
                <c:pt idx="6680">
                  <c:v>2.0299999999999998</c:v>
                </c:pt>
                <c:pt idx="6681">
                  <c:v>2.0699999999999998</c:v>
                </c:pt>
                <c:pt idx="6682">
                  <c:v>2.06</c:v>
                </c:pt>
                <c:pt idx="6683">
                  <c:v>2.16</c:v>
                </c:pt>
                <c:pt idx="6684">
                  <c:v>2.12</c:v>
                </c:pt>
                <c:pt idx="6685">
                  <c:v>2.09</c:v>
                </c:pt>
                <c:pt idx="6686">
                  <c:v>2.04</c:v>
                </c:pt>
                <c:pt idx="6687">
                  <c:v>2.02</c:v>
                </c:pt>
                <c:pt idx="6688">
                  <c:v>2.0299999999999998</c:v>
                </c:pt>
                <c:pt idx="6689">
                  <c:v>#N/A</c:v>
                </c:pt>
                <c:pt idx="6690">
                  <c:v>1.99</c:v>
                </c:pt>
                <c:pt idx="6691">
                  <c:v>1.98</c:v>
                </c:pt>
                <c:pt idx="6692">
                  <c:v>1.92</c:v>
                </c:pt>
                <c:pt idx="6693">
                  <c:v>1.93</c:v>
                </c:pt>
                <c:pt idx="6694">
                  <c:v>1.93</c:v>
                </c:pt>
                <c:pt idx="6695">
                  <c:v>1.97</c:v>
                </c:pt>
                <c:pt idx="6696">
                  <c:v>1.96</c:v>
                </c:pt>
                <c:pt idx="6697">
                  <c:v>1.91</c:v>
                </c:pt>
                <c:pt idx="6698">
                  <c:v>1.94</c:v>
                </c:pt>
                <c:pt idx="6699">
                  <c:v>1.95</c:v>
                </c:pt>
                <c:pt idx="6700">
                  <c:v>1.93</c:v>
                </c:pt>
                <c:pt idx="6701">
                  <c:v>1.94</c:v>
                </c:pt>
                <c:pt idx="6702">
                  <c:v>1.94</c:v>
                </c:pt>
                <c:pt idx="6703">
                  <c:v>1.95</c:v>
                </c:pt>
                <c:pt idx="6704">
                  <c:v>1.96</c:v>
                </c:pt>
                <c:pt idx="6705">
                  <c:v>1.93</c:v>
                </c:pt>
                <c:pt idx="6706">
                  <c:v>1.92</c:v>
                </c:pt>
                <c:pt idx="6707">
                  <c:v>1.88</c:v>
                </c:pt>
                <c:pt idx="6708">
                  <c:v>1.89</c:v>
                </c:pt>
                <c:pt idx="6709">
                  <c:v>#N/A</c:v>
                </c:pt>
                <c:pt idx="6710">
                  <c:v>1.9</c:v>
                </c:pt>
                <c:pt idx="6711">
                  <c:v>1.88</c:v>
                </c:pt>
                <c:pt idx="6712">
                  <c:v>1.88</c:v>
                </c:pt>
                <c:pt idx="6713">
                  <c:v>1.87</c:v>
                </c:pt>
                <c:pt idx="6714">
                  <c:v>1.85</c:v>
                </c:pt>
                <c:pt idx="6715">
                  <c:v>1.85</c:v>
                </c:pt>
                <c:pt idx="6716">
                  <c:v>1.75</c:v>
                </c:pt>
                <c:pt idx="6717">
                  <c:v>1.82</c:v>
                </c:pt>
                <c:pt idx="6718">
                  <c:v>1.8</c:v>
                </c:pt>
                <c:pt idx="6719">
                  <c:v>1.78</c:v>
                </c:pt>
                <c:pt idx="6720">
                  <c:v>1.77</c:v>
                </c:pt>
                <c:pt idx="6721">
                  <c:v>1.8</c:v>
                </c:pt>
                <c:pt idx="6722">
                  <c:v>1.86</c:v>
                </c:pt>
                <c:pt idx="6723">
                  <c:v>1.73</c:v>
                </c:pt>
                <c:pt idx="6724">
                  <c:v>1.74</c:v>
                </c:pt>
                <c:pt idx="6725">
                  <c:v>1.76</c:v>
                </c:pt>
                <c:pt idx="6726">
                  <c:v>1.79</c:v>
                </c:pt>
                <c:pt idx="6727">
                  <c:v>1.77</c:v>
                </c:pt>
                <c:pt idx="6728">
                  <c:v>1.72</c:v>
                </c:pt>
                <c:pt idx="6729">
                  <c:v>1.65</c:v>
                </c:pt>
                <c:pt idx="6730">
                  <c:v>1.69</c:v>
                </c:pt>
                <c:pt idx="6731">
                  <c:v>1.69</c:v>
                </c:pt>
                <c:pt idx="6732">
                  <c:v>1.66</c:v>
                </c:pt>
                <c:pt idx="6733">
                  <c:v>1.63</c:v>
                </c:pt>
                <c:pt idx="6734">
                  <c:v>1.63</c:v>
                </c:pt>
                <c:pt idx="6735">
                  <c:v>1.67</c:v>
                </c:pt>
                <c:pt idx="6736">
                  <c:v>1.69</c:v>
                </c:pt>
                <c:pt idx="6737">
                  <c:v>1.7</c:v>
                </c:pt>
                <c:pt idx="6738">
                  <c:v>#N/A</c:v>
                </c:pt>
                <c:pt idx="6739">
                  <c:v>1.7</c:v>
                </c:pt>
                <c:pt idx="6740">
                  <c:v>1.73</c:v>
                </c:pt>
                <c:pt idx="6741">
                  <c:v>1.75</c:v>
                </c:pt>
                <c:pt idx="6742">
                  <c:v>1.71</c:v>
                </c:pt>
                <c:pt idx="6743">
                  <c:v>1.73</c:v>
                </c:pt>
                <c:pt idx="6744">
                  <c:v>1.74</c:v>
                </c:pt>
                <c:pt idx="6745">
                  <c:v>1.74</c:v>
                </c:pt>
                <c:pt idx="6746">
                  <c:v>1.76</c:v>
                </c:pt>
                <c:pt idx="6747">
                  <c:v>1.75</c:v>
                </c:pt>
                <c:pt idx="6748">
                  <c:v>1.77</c:v>
                </c:pt>
                <c:pt idx="6749">
                  <c:v>1.77</c:v>
                </c:pt>
                <c:pt idx="6750">
                  <c:v>1.77</c:v>
                </c:pt>
                <c:pt idx="6751">
                  <c:v>1.83</c:v>
                </c:pt>
                <c:pt idx="6752">
                  <c:v>1.85</c:v>
                </c:pt>
                <c:pt idx="6753">
                  <c:v>1.85</c:v>
                </c:pt>
                <c:pt idx="6754">
                  <c:v>1.82</c:v>
                </c:pt>
                <c:pt idx="6755">
                  <c:v>1.79</c:v>
                </c:pt>
                <c:pt idx="6756">
                  <c:v>1.83</c:v>
                </c:pt>
                <c:pt idx="6757">
                  <c:v>1.85</c:v>
                </c:pt>
                <c:pt idx="6758">
                  <c:v>1.86</c:v>
                </c:pt>
                <c:pt idx="6759">
                  <c:v>1.87</c:v>
                </c:pt>
                <c:pt idx="6760">
                  <c:v>1.87</c:v>
                </c:pt>
                <c:pt idx="6761">
                  <c:v>1.87</c:v>
                </c:pt>
                <c:pt idx="6762">
                  <c:v>1.88</c:v>
                </c:pt>
                <c:pt idx="6763">
                  <c:v>1.91</c:v>
                </c:pt>
                <c:pt idx="6764">
                  <c:v>1.91</c:v>
                </c:pt>
                <c:pt idx="6765">
                  <c:v>1.95</c:v>
                </c:pt>
                <c:pt idx="6766">
                  <c:v>1.92</c:v>
                </c:pt>
                <c:pt idx="6767">
                  <c:v>1.93</c:v>
                </c:pt>
                <c:pt idx="6768">
                  <c:v>1.96</c:v>
                </c:pt>
                <c:pt idx="6769">
                  <c:v>1.95</c:v>
                </c:pt>
                <c:pt idx="6770">
                  <c:v>1.92</c:v>
                </c:pt>
                <c:pt idx="6771">
                  <c:v>1.91</c:v>
                </c:pt>
                <c:pt idx="6772">
                  <c:v>1.92</c:v>
                </c:pt>
                <c:pt idx="6773">
                  <c:v>1.86</c:v>
                </c:pt>
                <c:pt idx="6774">
                  <c:v>1.88</c:v>
                </c:pt>
                <c:pt idx="6775">
                  <c:v>1.9</c:v>
                </c:pt>
                <c:pt idx="6776">
                  <c:v>1.9</c:v>
                </c:pt>
                <c:pt idx="6777">
                  <c:v>1.88</c:v>
                </c:pt>
                <c:pt idx="6778">
                  <c:v>1.88</c:v>
                </c:pt>
                <c:pt idx="6779">
                  <c:v>#N/A</c:v>
                </c:pt>
                <c:pt idx="6780">
                  <c:v>1.86</c:v>
                </c:pt>
                <c:pt idx="6781">
                  <c:v>1.87</c:v>
                </c:pt>
                <c:pt idx="6782">
                  <c:v>1.89</c:v>
                </c:pt>
                <c:pt idx="6783">
                  <c:v>1.86</c:v>
                </c:pt>
                <c:pt idx="6784">
                  <c:v>1.87</c:v>
                </c:pt>
                <c:pt idx="6785">
                  <c:v>1.91</c:v>
                </c:pt>
                <c:pt idx="6786">
                  <c:v>1.92</c:v>
                </c:pt>
                <c:pt idx="6787">
                  <c:v>1.91</c:v>
                </c:pt>
                <c:pt idx="6788">
                  <c:v>1.94</c:v>
                </c:pt>
                <c:pt idx="6789">
                  <c:v>1.92</c:v>
                </c:pt>
                <c:pt idx="6790">
                  <c:v>1.93</c:v>
                </c:pt>
                <c:pt idx="6791">
                  <c:v>1.93</c:v>
                </c:pt>
                <c:pt idx="6792">
                  <c:v>1.94</c:v>
                </c:pt>
                <c:pt idx="6793">
                  <c:v>1.91</c:v>
                </c:pt>
                <c:pt idx="6794">
                  <c:v>1.93</c:v>
                </c:pt>
                <c:pt idx="6795">
                  <c:v>1.95</c:v>
                </c:pt>
                <c:pt idx="6796">
                  <c:v>1.95</c:v>
                </c:pt>
                <c:pt idx="6797">
                  <c:v>1.92</c:v>
                </c:pt>
                <c:pt idx="6798">
                  <c:v>1.91</c:v>
                </c:pt>
                <c:pt idx="6799">
                  <c:v>1.94</c:v>
                </c:pt>
                <c:pt idx="6800">
                  <c:v>1.96</c:v>
                </c:pt>
                <c:pt idx="6801">
                  <c:v>1.98</c:v>
                </c:pt>
                <c:pt idx="6802">
                  <c:v>1.99</c:v>
                </c:pt>
                <c:pt idx="6803">
                  <c:v>1.96</c:v>
                </c:pt>
                <c:pt idx="6804">
                  <c:v>1.97</c:v>
                </c:pt>
                <c:pt idx="6805">
                  <c:v>1.99</c:v>
                </c:pt>
                <c:pt idx="6806">
                  <c:v>2</c:v>
                </c:pt>
                <c:pt idx="6807">
                  <c:v>#N/A</c:v>
                </c:pt>
                <c:pt idx="6808">
                  <c:v>2</c:v>
                </c:pt>
                <c:pt idx="6809">
                  <c:v>2</c:v>
                </c:pt>
                <c:pt idx="6810">
                  <c:v>2.04</c:v>
                </c:pt>
                <c:pt idx="6811">
                  <c:v>2.0499999999999998</c:v>
                </c:pt>
                <c:pt idx="6812">
                  <c:v>2.0499999999999998</c:v>
                </c:pt>
                <c:pt idx="6813">
                  <c:v>2.0699999999999998</c:v>
                </c:pt>
                <c:pt idx="6814">
                  <c:v>2.11</c:v>
                </c:pt>
                <c:pt idx="6815">
                  <c:v>2.09</c:v>
                </c:pt>
                <c:pt idx="6816">
                  <c:v>2.08</c:v>
                </c:pt>
                <c:pt idx="6817">
                  <c:v>2.11</c:v>
                </c:pt>
                <c:pt idx="6818">
                  <c:v>2.13</c:v>
                </c:pt>
                <c:pt idx="6819">
                  <c:v>2.11</c:v>
                </c:pt>
                <c:pt idx="6820">
                  <c:v>2.13</c:v>
                </c:pt>
                <c:pt idx="6821">
                  <c:v>2.11</c:v>
                </c:pt>
                <c:pt idx="6822">
                  <c:v>2.15</c:v>
                </c:pt>
                <c:pt idx="6823">
                  <c:v>2.23</c:v>
                </c:pt>
                <c:pt idx="6824">
                  <c:v>2.21</c:v>
                </c:pt>
                <c:pt idx="6825">
                  <c:v>2.21</c:v>
                </c:pt>
                <c:pt idx="6826">
                  <c:v>2.2799999999999998</c:v>
                </c:pt>
                <c:pt idx="6827">
                  <c:v>2.3199999999999998</c:v>
                </c:pt>
                <c:pt idx="6828">
                  <c:v>2.34</c:v>
                </c:pt>
                <c:pt idx="6829">
                  <c:v>2.36</c:v>
                </c:pt>
                <c:pt idx="6830">
                  <c:v>2.31</c:v>
                </c:pt>
                <c:pt idx="6831">
                  <c:v>2.37</c:v>
                </c:pt>
                <c:pt idx="6832">
                  <c:v>2.2999999999999998</c:v>
                </c:pt>
                <c:pt idx="6833">
                  <c:v>2.17</c:v>
                </c:pt>
                <c:pt idx="6834">
                  <c:v>2.12</c:v>
                </c:pt>
                <c:pt idx="6835">
                  <c:v>2.12</c:v>
                </c:pt>
                <c:pt idx="6836">
                  <c:v>1.94</c:v>
                </c:pt>
                <c:pt idx="6837">
                  <c:v>1.95</c:v>
                </c:pt>
                <c:pt idx="6838">
                  <c:v>2.04</c:v>
                </c:pt>
                <c:pt idx="6839">
                  <c:v>2.04</c:v>
                </c:pt>
                <c:pt idx="6840">
                  <c:v>2.0499999999999998</c:v>
                </c:pt>
                <c:pt idx="6841">
                  <c:v>2.08</c:v>
                </c:pt>
                <c:pt idx="6842">
                  <c:v>2.08</c:v>
                </c:pt>
                <c:pt idx="6843">
                  <c:v>2.06</c:v>
                </c:pt>
                <c:pt idx="6844">
                  <c:v>2.0299999999999998</c:v>
                </c:pt>
                <c:pt idx="6845">
                  <c:v>2.0299999999999998</c:v>
                </c:pt>
                <c:pt idx="6846">
                  <c:v>1.99</c:v>
                </c:pt>
                <c:pt idx="6847">
                  <c:v>2.02</c:v>
                </c:pt>
                <c:pt idx="6848">
                  <c:v>2</c:v>
                </c:pt>
                <c:pt idx="6849">
                  <c:v>#N/A</c:v>
                </c:pt>
                <c:pt idx="6850">
                  <c:v>1.97</c:v>
                </c:pt>
                <c:pt idx="6851">
                  <c:v>1.94</c:v>
                </c:pt>
                <c:pt idx="6852">
                  <c:v>1.96</c:v>
                </c:pt>
                <c:pt idx="6853">
                  <c:v>1.97</c:v>
                </c:pt>
                <c:pt idx="6854">
                  <c:v>1.92</c:v>
                </c:pt>
                <c:pt idx="6855">
                  <c:v>1.88</c:v>
                </c:pt>
                <c:pt idx="6856">
                  <c:v>1.89</c:v>
                </c:pt>
                <c:pt idx="6857">
                  <c:v>1.86</c:v>
                </c:pt>
                <c:pt idx="6858">
                  <c:v>1.85</c:v>
                </c:pt>
                <c:pt idx="6859">
                  <c:v>1.83</c:v>
                </c:pt>
                <c:pt idx="6860">
                  <c:v>1.81</c:v>
                </c:pt>
                <c:pt idx="6861">
                  <c:v>1.82</c:v>
                </c:pt>
                <c:pt idx="6862">
                  <c:v>1.86</c:v>
                </c:pt>
                <c:pt idx="6863">
                  <c:v>1.85</c:v>
                </c:pt>
                <c:pt idx="6864">
                  <c:v>1.77</c:v>
                </c:pt>
                <c:pt idx="6865">
                  <c:v>1.76</c:v>
                </c:pt>
                <c:pt idx="6866">
                  <c:v>1.77</c:v>
                </c:pt>
                <c:pt idx="6867">
                  <c:v>1.82</c:v>
                </c:pt>
                <c:pt idx="6868">
                  <c:v>1.87</c:v>
                </c:pt>
                <c:pt idx="6869">
                  <c:v>1.91</c:v>
                </c:pt>
                <c:pt idx="6870">
                  <c:v>1.92</c:v>
                </c:pt>
                <c:pt idx="6871">
                  <c:v>1.96</c:v>
                </c:pt>
                <c:pt idx="6872">
                  <c:v>1.95</c:v>
                </c:pt>
                <c:pt idx="6873">
                  <c:v>1.91</c:v>
                </c:pt>
                <c:pt idx="6874">
                  <c:v>1.87</c:v>
                </c:pt>
                <c:pt idx="6875">
                  <c:v>1.85</c:v>
                </c:pt>
                <c:pt idx="6876">
                  <c:v>1.89</c:v>
                </c:pt>
                <c:pt idx="6877">
                  <c:v>1.93</c:v>
                </c:pt>
                <c:pt idx="6878">
                  <c:v>1.98</c:v>
                </c:pt>
                <c:pt idx="6879">
                  <c:v>#N/A</c:v>
                </c:pt>
                <c:pt idx="6880">
                  <c:v>1.99</c:v>
                </c:pt>
                <c:pt idx="6881">
                  <c:v>2.04</c:v>
                </c:pt>
                <c:pt idx="6882">
                  <c:v>2.06</c:v>
                </c:pt>
                <c:pt idx="6883">
                  <c:v>2.0499999999999998</c:v>
                </c:pt>
                <c:pt idx="6884">
                  <c:v>2.0099999999999998</c:v>
                </c:pt>
                <c:pt idx="6885">
                  <c:v>2.06</c:v>
                </c:pt>
                <c:pt idx="6886">
                  <c:v>2.06</c:v>
                </c:pt>
                <c:pt idx="6887">
                  <c:v>2.0699999999999998</c:v>
                </c:pt>
                <c:pt idx="6888">
                  <c:v>2.14</c:v>
                </c:pt>
                <c:pt idx="6889">
                  <c:v>2.2200000000000002</c:v>
                </c:pt>
                <c:pt idx="6890">
                  <c:v>2.1800000000000002</c:v>
                </c:pt>
                <c:pt idx="6891">
                  <c:v>2.25</c:v>
                </c:pt>
                <c:pt idx="6892">
                  <c:v>2.25</c:v>
                </c:pt>
                <c:pt idx="6893">
                  <c:v>2.25</c:v>
                </c:pt>
                <c:pt idx="6894">
                  <c:v>2.2799999999999998</c:v>
                </c:pt>
                <c:pt idx="6895">
                  <c:v>2.2799999999999998</c:v>
                </c:pt>
                <c:pt idx="6896">
                  <c:v>2.2200000000000002</c:v>
                </c:pt>
                <c:pt idx="6897">
                  <c:v>2.02</c:v>
                </c:pt>
                <c:pt idx="6898">
                  <c:v>1.98</c:v>
                </c:pt>
                <c:pt idx="6899">
                  <c:v>#N/A</c:v>
                </c:pt>
                <c:pt idx="6900">
                  <c:v>2.0499999999999998</c:v>
                </c:pt>
                <c:pt idx="6901">
                  <c:v>2.08</c:v>
                </c:pt>
                <c:pt idx="6902">
                  <c:v>2.14</c:v>
                </c:pt>
                <c:pt idx="6903">
                  <c:v>2.14</c:v>
                </c:pt>
                <c:pt idx="6904">
                  <c:v>2.11</c:v>
                </c:pt>
                <c:pt idx="6905">
                  <c:v>2.08</c:v>
                </c:pt>
                <c:pt idx="6906">
                  <c:v>2.1</c:v>
                </c:pt>
                <c:pt idx="6907">
                  <c:v>2.09</c:v>
                </c:pt>
                <c:pt idx="6908">
                  <c:v>2.08</c:v>
                </c:pt>
                <c:pt idx="6909">
                  <c:v>2.1</c:v>
                </c:pt>
                <c:pt idx="6910">
                  <c:v>2.11</c:v>
                </c:pt>
                <c:pt idx="6911">
                  <c:v>2.13</c:v>
                </c:pt>
                <c:pt idx="6912">
                  <c:v>#N/A</c:v>
                </c:pt>
                <c:pt idx="6913">
                  <c:v>2.14</c:v>
                </c:pt>
                <c:pt idx="6914">
                  <c:v>2.15</c:v>
                </c:pt>
                <c:pt idx="6915">
                  <c:v>2.16</c:v>
                </c:pt>
                <c:pt idx="6916">
                  <c:v>2.16</c:v>
                </c:pt>
                <c:pt idx="6917">
                  <c:v>2.16</c:v>
                </c:pt>
                <c:pt idx="6918">
                  <c:v>2.2000000000000002</c:v>
                </c:pt>
                <c:pt idx="6919">
                  <c:v>2.1800000000000002</c:v>
                </c:pt>
                <c:pt idx="6920">
                  <c:v>2.16</c:v>
                </c:pt>
                <c:pt idx="6921">
                  <c:v>2.16</c:v>
                </c:pt>
                <c:pt idx="6922">
                  <c:v>2.16</c:v>
                </c:pt>
                <c:pt idx="6923">
                  <c:v>2.2000000000000002</c:v>
                </c:pt>
                <c:pt idx="6924">
                  <c:v>2.21</c:v>
                </c:pt>
                <c:pt idx="6925">
                  <c:v>2.2400000000000002</c:v>
                </c:pt>
                <c:pt idx="6926">
                  <c:v>2.25</c:v>
                </c:pt>
                <c:pt idx="6927">
                  <c:v>2.2200000000000002</c:v>
                </c:pt>
                <c:pt idx="6928">
                  <c:v>2.21</c:v>
                </c:pt>
                <c:pt idx="6929">
                  <c:v>2.19</c:v>
                </c:pt>
                <c:pt idx="6930">
                  <c:v>2.2200000000000002</c:v>
                </c:pt>
                <c:pt idx="6931">
                  <c:v>#N/A</c:v>
                </c:pt>
                <c:pt idx="6932">
                  <c:v>2.23</c:v>
                </c:pt>
                <c:pt idx="6933">
                  <c:v>2.23</c:v>
                </c:pt>
                <c:pt idx="6934">
                  <c:v>2.21</c:v>
                </c:pt>
                <c:pt idx="6935">
                  <c:v>2.2200000000000002</c:v>
                </c:pt>
                <c:pt idx="6936">
                  <c:v>#N/A</c:v>
                </c:pt>
                <c:pt idx="6937">
                  <c:v>2.27</c:v>
                </c:pt>
                <c:pt idx="6938">
                  <c:v>2.2599999999999998</c:v>
                </c:pt>
                <c:pt idx="6939">
                  <c:v>2.25</c:v>
                </c:pt>
                <c:pt idx="6940">
                  <c:v>2.27</c:v>
                </c:pt>
                <c:pt idx="6941">
                  <c:v>2.29</c:v>
                </c:pt>
                <c:pt idx="6942">
                  <c:v>2.3199999999999998</c:v>
                </c:pt>
                <c:pt idx="6943">
                  <c:v>2.37</c:v>
                </c:pt>
                <c:pt idx="6944">
                  <c:v>2.34</c:v>
                </c:pt>
                <c:pt idx="6945">
                  <c:v>2.34</c:v>
                </c:pt>
                <c:pt idx="6946">
                  <c:v>2.35</c:v>
                </c:pt>
                <c:pt idx="6947">
                  <c:v>2.35</c:v>
                </c:pt>
                <c:pt idx="6948">
                  <c:v>2.35</c:v>
                </c:pt>
                <c:pt idx="6949">
                  <c:v>#N/A</c:v>
                </c:pt>
                <c:pt idx="6950">
                  <c:v>2.34</c:v>
                </c:pt>
                <c:pt idx="6951">
                  <c:v>2.29</c:v>
                </c:pt>
                <c:pt idx="6952">
                  <c:v>2.29</c:v>
                </c:pt>
                <c:pt idx="6953">
                  <c:v>2.2799999999999998</c:v>
                </c:pt>
                <c:pt idx="6954">
                  <c:v>2.2799999999999998</c:v>
                </c:pt>
                <c:pt idx="6955">
                  <c:v>2.2999999999999998</c:v>
                </c:pt>
                <c:pt idx="6956">
                  <c:v>2.29</c:v>
                </c:pt>
                <c:pt idx="6957">
                  <c:v>2.2999999999999998</c:v>
                </c:pt>
                <c:pt idx="6958">
                  <c:v>2.2799999999999998</c:v>
                </c:pt>
                <c:pt idx="6959">
                  <c:v>2.29</c:v>
                </c:pt>
                <c:pt idx="6960">
                  <c:v>2.2799999999999998</c:v>
                </c:pt>
                <c:pt idx="6961">
                  <c:v>2.29</c:v>
                </c:pt>
                <c:pt idx="6962">
                  <c:v>2.29</c:v>
                </c:pt>
                <c:pt idx="6963">
                  <c:v>2.33</c:v>
                </c:pt>
                <c:pt idx="6964">
                  <c:v>2.31</c:v>
                </c:pt>
                <c:pt idx="6965">
                  <c:v>2.33</c:v>
                </c:pt>
                <c:pt idx="6966">
                  <c:v>2.31</c:v>
                </c:pt>
                <c:pt idx="6967">
                  <c:v>2.3199999999999998</c:v>
                </c:pt>
                <c:pt idx="6968">
                  <c:v>2.33</c:v>
                </c:pt>
                <c:pt idx="6969">
                  <c:v>#N/A</c:v>
                </c:pt>
                <c:pt idx="6970">
                  <c:v>2.2799999999999998</c:v>
                </c:pt>
                <c:pt idx="6971">
                  <c:v>2.27</c:v>
                </c:pt>
                <c:pt idx="6972">
                  <c:v>2.2599999999999998</c:v>
                </c:pt>
                <c:pt idx="6973">
                  <c:v>2.27</c:v>
                </c:pt>
                <c:pt idx="6974">
                  <c:v>2.2599999999999998</c:v>
                </c:pt>
                <c:pt idx="6975">
                  <c:v>2.23</c:v>
                </c:pt>
                <c:pt idx="6976">
                  <c:v>2.21</c:v>
                </c:pt>
                <c:pt idx="6977">
                  <c:v>2.1800000000000002</c:v>
                </c:pt>
                <c:pt idx="6978">
                  <c:v>2.1800000000000002</c:v>
                </c:pt>
                <c:pt idx="6979">
                  <c:v>2.16</c:v>
                </c:pt>
                <c:pt idx="6980">
                  <c:v>2.16</c:v>
                </c:pt>
                <c:pt idx="6981">
                  <c:v>2.17</c:v>
                </c:pt>
                <c:pt idx="6982">
                  <c:v>2.2000000000000002</c:v>
                </c:pt>
                <c:pt idx="6983">
                  <c:v>2.2400000000000002</c:v>
                </c:pt>
                <c:pt idx="6984">
                  <c:v>2.2400000000000002</c:v>
                </c:pt>
                <c:pt idx="6985">
                  <c:v>2.2200000000000002</c:v>
                </c:pt>
                <c:pt idx="6986">
                  <c:v>2.15</c:v>
                </c:pt>
                <c:pt idx="6987">
                  <c:v>2.15</c:v>
                </c:pt>
                <c:pt idx="6988">
                  <c:v>2.16</c:v>
                </c:pt>
                <c:pt idx="6989">
                  <c:v>2.19</c:v>
                </c:pt>
                <c:pt idx="6990">
                  <c:v>2.19</c:v>
                </c:pt>
                <c:pt idx="6991">
                  <c:v>2.2599999999999998</c:v>
                </c:pt>
                <c:pt idx="6992">
                  <c:v>2.2599999999999998</c:v>
                </c:pt>
                <c:pt idx="6993">
                  <c:v>2.31</c:v>
                </c:pt>
                <c:pt idx="6994">
                  <c:v>2.27</c:v>
                </c:pt>
                <c:pt idx="6995">
                  <c:v>2.2799999999999998</c:v>
                </c:pt>
                <c:pt idx="6996">
                  <c:v>2.2799999999999998</c:v>
                </c:pt>
                <c:pt idx="6997">
                  <c:v>2.33</c:v>
                </c:pt>
                <c:pt idx="6998">
                  <c:v>2.36</c:v>
                </c:pt>
                <c:pt idx="6999">
                  <c:v>2.3199999999999998</c:v>
                </c:pt>
                <c:pt idx="7000">
                  <c:v>2.34</c:v>
                </c:pt>
                <c:pt idx="7001">
                  <c:v>2.34</c:v>
                </c:pt>
                <c:pt idx="7002">
                  <c:v>2.38</c:v>
                </c:pt>
                <c:pt idx="7003">
                  <c:v>2.41</c:v>
                </c:pt>
                <c:pt idx="7004">
                  <c:v>2.38</c:v>
                </c:pt>
                <c:pt idx="7005">
                  <c:v>2.36</c:v>
                </c:pt>
                <c:pt idx="7006">
                  <c:v>2.38</c:v>
                </c:pt>
                <c:pt idx="7007">
                  <c:v>2.35</c:v>
                </c:pt>
                <c:pt idx="7008">
                  <c:v>2.35</c:v>
                </c:pt>
                <c:pt idx="7009">
                  <c:v>2.2999999999999998</c:v>
                </c:pt>
                <c:pt idx="7010">
                  <c:v>2.29</c:v>
                </c:pt>
                <c:pt idx="7011">
                  <c:v>2.29</c:v>
                </c:pt>
                <c:pt idx="7012">
                  <c:v>2.27</c:v>
                </c:pt>
                <c:pt idx="7013">
                  <c:v>#N/A</c:v>
                </c:pt>
                <c:pt idx="7014">
                  <c:v>2.29</c:v>
                </c:pt>
                <c:pt idx="7015">
                  <c:v>2.31</c:v>
                </c:pt>
                <c:pt idx="7016">
                  <c:v>2.3199999999999998</c:v>
                </c:pt>
                <c:pt idx="7017">
                  <c:v>2.31</c:v>
                </c:pt>
                <c:pt idx="7018">
                  <c:v>2.34</c:v>
                </c:pt>
                <c:pt idx="7019">
                  <c:v>2.33</c:v>
                </c:pt>
                <c:pt idx="7020">
                  <c:v>2.34</c:v>
                </c:pt>
                <c:pt idx="7021">
                  <c:v>2.38</c:v>
                </c:pt>
                <c:pt idx="7022">
                  <c:v>2.38</c:v>
                </c:pt>
                <c:pt idx="7023">
                  <c:v>2.38</c:v>
                </c:pt>
                <c:pt idx="7024">
                  <c:v>2.37</c:v>
                </c:pt>
                <c:pt idx="7025">
                  <c:v>2.39</c:v>
                </c:pt>
                <c:pt idx="7026">
                  <c:v>2.27</c:v>
                </c:pt>
                <c:pt idx="7027">
                  <c:v>2.21</c:v>
                </c:pt>
                <c:pt idx="7028">
                  <c:v>2.2400000000000002</c:v>
                </c:pt>
                <c:pt idx="7029">
                  <c:v>2.1800000000000002</c:v>
                </c:pt>
                <c:pt idx="7030">
                  <c:v>2.16</c:v>
                </c:pt>
                <c:pt idx="7031">
                  <c:v>2.12</c:v>
                </c:pt>
                <c:pt idx="7032">
                  <c:v>2.0699999999999998</c:v>
                </c:pt>
                <c:pt idx="7033">
                  <c:v>2.08</c:v>
                </c:pt>
                <c:pt idx="7034">
                  <c:v>2.11</c:v>
                </c:pt>
                <c:pt idx="7035">
                  <c:v>2.0699999999999998</c:v>
                </c:pt>
                <c:pt idx="7036">
                  <c:v>2.0099999999999998</c:v>
                </c:pt>
                <c:pt idx="7037">
                  <c:v>1.98</c:v>
                </c:pt>
                <c:pt idx="7038">
                  <c:v>1.96</c:v>
                </c:pt>
                <c:pt idx="7039">
                  <c:v>#N/A</c:v>
                </c:pt>
                <c:pt idx="7040">
                  <c:v>2.08</c:v>
                </c:pt>
                <c:pt idx="7041">
                  <c:v>2.09</c:v>
                </c:pt>
                <c:pt idx="7042">
                  <c:v>2.04</c:v>
                </c:pt>
                <c:pt idx="7043">
                  <c:v>2.04</c:v>
                </c:pt>
                <c:pt idx="7044">
                  <c:v>2.1</c:v>
                </c:pt>
                <c:pt idx="7045">
                  <c:v>2.14</c:v>
                </c:pt>
                <c:pt idx="7046">
                  <c:v>2.1</c:v>
                </c:pt>
                <c:pt idx="7047">
                  <c:v>2.09</c:v>
                </c:pt>
                <c:pt idx="7048">
                  <c:v>2.1</c:v>
                </c:pt>
                <c:pt idx="7049">
                  <c:v>2.1</c:v>
                </c:pt>
                <c:pt idx="7050">
                  <c:v>2.0699999999999998</c:v>
                </c:pt>
                <c:pt idx="7051">
                  <c:v>2.0499999999999998</c:v>
                </c:pt>
                <c:pt idx="7052">
                  <c:v>2.0499999999999998</c:v>
                </c:pt>
                <c:pt idx="7053">
                  <c:v>2.0299999999999998</c:v>
                </c:pt>
                <c:pt idx="7054">
                  <c:v>2</c:v>
                </c:pt>
                <c:pt idx="7055">
                  <c:v>2.02</c:v>
                </c:pt>
                <c:pt idx="7056">
                  <c:v>2.1</c:v>
                </c:pt>
                <c:pt idx="7057">
                  <c:v>2.1800000000000002</c:v>
                </c:pt>
                <c:pt idx="7058">
                  <c:v>2.1800000000000002</c:v>
                </c:pt>
                <c:pt idx="7059">
                  <c:v>2.15</c:v>
                </c:pt>
                <c:pt idx="7060">
                  <c:v>2.15</c:v>
                </c:pt>
                <c:pt idx="7061">
                  <c:v>2.08</c:v>
                </c:pt>
                <c:pt idx="7062">
                  <c:v>2.14</c:v>
                </c:pt>
                <c:pt idx="7063">
                  <c:v>2.2000000000000002</c:v>
                </c:pt>
                <c:pt idx="7064">
                  <c:v>2.2200000000000002</c:v>
                </c:pt>
                <c:pt idx="7065">
                  <c:v>2.2599999999999998</c:v>
                </c:pt>
                <c:pt idx="7066">
                  <c:v>2.2599999999999998</c:v>
                </c:pt>
                <c:pt idx="7067">
                  <c:v>2.35</c:v>
                </c:pt>
                <c:pt idx="7068">
                  <c:v>#N/A</c:v>
                </c:pt>
                <c:pt idx="7069">
                  <c:v>2.38</c:v>
                </c:pt>
                <c:pt idx="7070">
                  <c:v>2.36</c:v>
                </c:pt>
                <c:pt idx="7071">
                  <c:v>2.36</c:v>
                </c:pt>
                <c:pt idx="7072">
                  <c:v>2.37</c:v>
                </c:pt>
                <c:pt idx="7073">
                  <c:v>2.37</c:v>
                </c:pt>
                <c:pt idx="7074">
                  <c:v>2.39</c:v>
                </c:pt>
                <c:pt idx="7075">
                  <c:v>2.4900000000000002</c:v>
                </c:pt>
                <c:pt idx="7076">
                  <c:v>2.48</c:v>
                </c:pt>
                <c:pt idx="7077">
                  <c:v>2.5099999999999998</c:v>
                </c:pt>
                <c:pt idx="7078">
                  <c:v>2.4900000000000002</c:v>
                </c:pt>
                <c:pt idx="7079">
                  <c:v>2.58</c:v>
                </c:pt>
                <c:pt idx="7080">
                  <c:v>2.6</c:v>
                </c:pt>
                <c:pt idx="7081">
                  <c:v>2.58</c:v>
                </c:pt>
                <c:pt idx="7082">
                  <c:v>2.66</c:v>
                </c:pt>
                <c:pt idx="7083">
                  <c:v>2.7</c:v>
                </c:pt>
                <c:pt idx="7084">
                  <c:v>2.7</c:v>
                </c:pt>
                <c:pt idx="7085">
                  <c:v>2.75</c:v>
                </c:pt>
                <c:pt idx="7086">
                  <c:v>2.7</c:v>
                </c:pt>
                <c:pt idx="7087">
                  <c:v>2.69</c:v>
                </c:pt>
                <c:pt idx="7088">
                  <c:v>2.59</c:v>
                </c:pt>
                <c:pt idx="7089">
                  <c:v>2.64</c:v>
                </c:pt>
                <c:pt idx="7090">
                  <c:v>2.59</c:v>
                </c:pt>
                <c:pt idx="7091">
                  <c:v>2.54</c:v>
                </c:pt>
                <c:pt idx="7092">
                  <c:v>2.56</c:v>
                </c:pt>
                <c:pt idx="7093">
                  <c:v>2.5499999999999998</c:v>
                </c:pt>
                <c:pt idx="7094">
                  <c:v>2.57</c:v>
                </c:pt>
                <c:pt idx="7095">
                  <c:v>2.66</c:v>
                </c:pt>
                <c:pt idx="7096">
                  <c:v>2.72</c:v>
                </c:pt>
                <c:pt idx="7097">
                  <c:v>2.69</c:v>
                </c:pt>
                <c:pt idx="7098">
                  <c:v>2.7</c:v>
                </c:pt>
                <c:pt idx="7099">
                  <c:v>2.62</c:v>
                </c:pt>
                <c:pt idx="7100">
                  <c:v>2.57</c:v>
                </c:pt>
                <c:pt idx="7101">
                  <c:v>2.61</c:v>
                </c:pt>
                <c:pt idx="7102">
                  <c:v>2.5499999999999998</c:v>
                </c:pt>
                <c:pt idx="7103">
                  <c:v>2.5099999999999998</c:v>
                </c:pt>
                <c:pt idx="7104">
                  <c:v>2.5099999999999998</c:v>
                </c:pt>
                <c:pt idx="7105">
                  <c:v>2.54</c:v>
                </c:pt>
                <c:pt idx="7106">
                  <c:v>2.4900000000000002</c:v>
                </c:pt>
                <c:pt idx="7107">
                  <c:v>2.4900000000000002</c:v>
                </c:pt>
                <c:pt idx="7108">
                  <c:v>2.5</c:v>
                </c:pt>
                <c:pt idx="7109">
                  <c:v>#N/A</c:v>
                </c:pt>
                <c:pt idx="7110">
                  <c:v>2.57</c:v>
                </c:pt>
                <c:pt idx="7111">
                  <c:v>2.58</c:v>
                </c:pt>
                <c:pt idx="7112">
                  <c:v>2.61</c:v>
                </c:pt>
                <c:pt idx="7113">
                  <c:v>2.63</c:v>
                </c:pt>
                <c:pt idx="7114">
                  <c:v>2.66</c:v>
                </c:pt>
                <c:pt idx="7115">
                  <c:v>2.66</c:v>
                </c:pt>
                <c:pt idx="7116">
                  <c:v>2.64</c:v>
                </c:pt>
                <c:pt idx="7117">
                  <c:v>2.64</c:v>
                </c:pt>
                <c:pt idx="7118">
                  <c:v>2.61</c:v>
                </c:pt>
                <c:pt idx="7119">
                  <c:v>2.65</c:v>
                </c:pt>
                <c:pt idx="7120">
                  <c:v>2.66</c:v>
                </c:pt>
                <c:pt idx="7121">
                  <c:v>2.57</c:v>
                </c:pt>
                <c:pt idx="7122">
                  <c:v>2.5099999999999998</c:v>
                </c:pt>
                <c:pt idx="7123">
                  <c:v>2.4700000000000002</c:v>
                </c:pt>
                <c:pt idx="7124">
                  <c:v>2.56</c:v>
                </c:pt>
                <c:pt idx="7125">
                  <c:v>2.56</c:v>
                </c:pt>
                <c:pt idx="7126">
                  <c:v>2.5</c:v>
                </c:pt>
                <c:pt idx="7127">
                  <c:v>2.4700000000000002</c:v>
                </c:pt>
                <c:pt idx="7128">
                  <c:v>2.44</c:v>
                </c:pt>
                <c:pt idx="7129">
                  <c:v>2.48</c:v>
                </c:pt>
                <c:pt idx="7130">
                  <c:v>2.46</c:v>
                </c:pt>
                <c:pt idx="7131">
                  <c:v>2.4900000000000002</c:v>
                </c:pt>
                <c:pt idx="7132">
                  <c:v>2.5499999999999998</c:v>
                </c:pt>
                <c:pt idx="7133">
                  <c:v>2.56</c:v>
                </c:pt>
                <c:pt idx="7134">
                  <c:v>2.57</c:v>
                </c:pt>
                <c:pt idx="7135">
                  <c:v>2.6</c:v>
                </c:pt>
                <c:pt idx="7136">
                  <c:v>2.62</c:v>
                </c:pt>
                <c:pt idx="7137">
                  <c:v>2.63</c:v>
                </c:pt>
                <c:pt idx="7138">
                  <c:v>2.64</c:v>
                </c:pt>
                <c:pt idx="7139">
                  <c:v>#N/A</c:v>
                </c:pt>
                <c:pt idx="7140">
                  <c:v>2.64</c:v>
                </c:pt>
                <c:pt idx="7141">
                  <c:v>2.64</c:v>
                </c:pt>
                <c:pt idx="7142">
                  <c:v>2.5099999999999998</c:v>
                </c:pt>
                <c:pt idx="7143">
                  <c:v>2.5099999999999998</c:v>
                </c:pt>
                <c:pt idx="7144">
                  <c:v>2.5299999999999998</c:v>
                </c:pt>
                <c:pt idx="7145">
                  <c:v>2.4900000000000002</c:v>
                </c:pt>
                <c:pt idx="7146">
                  <c:v>2.4900000000000002</c:v>
                </c:pt>
                <c:pt idx="7147">
                  <c:v>2.5</c:v>
                </c:pt>
                <c:pt idx="7148">
                  <c:v>2.48</c:v>
                </c:pt>
                <c:pt idx="7149">
                  <c:v>2.4700000000000002</c:v>
                </c:pt>
                <c:pt idx="7150">
                  <c:v>2.52</c:v>
                </c:pt>
                <c:pt idx="7151">
                  <c:v>2.52</c:v>
                </c:pt>
                <c:pt idx="7152">
                  <c:v>2.5</c:v>
                </c:pt>
                <c:pt idx="7153">
                  <c:v>2.48</c:v>
                </c:pt>
                <c:pt idx="7154">
                  <c:v>2.5</c:v>
                </c:pt>
                <c:pt idx="7155">
                  <c:v>2.4700000000000002</c:v>
                </c:pt>
                <c:pt idx="7156">
                  <c:v>2.44</c:v>
                </c:pt>
                <c:pt idx="7157">
                  <c:v>2.44</c:v>
                </c:pt>
                <c:pt idx="7158">
                  <c:v>2.44</c:v>
                </c:pt>
                <c:pt idx="7159">
                  <c:v>2.4300000000000002</c:v>
                </c:pt>
                <c:pt idx="7160">
                  <c:v>#N/A</c:v>
                </c:pt>
                <c:pt idx="7161">
                  <c:v>2.39</c:v>
                </c:pt>
                <c:pt idx="7162">
                  <c:v>2.38</c:v>
                </c:pt>
                <c:pt idx="7163">
                  <c:v>2.38</c:v>
                </c:pt>
                <c:pt idx="7164">
                  <c:v>2.38</c:v>
                </c:pt>
                <c:pt idx="7165">
                  <c:v>2.34</c:v>
                </c:pt>
                <c:pt idx="7166">
                  <c:v>2.34</c:v>
                </c:pt>
                <c:pt idx="7167">
                  <c:v>2.33</c:v>
                </c:pt>
                <c:pt idx="7168">
                  <c:v>2.31</c:v>
                </c:pt>
                <c:pt idx="7169">
                  <c:v>2.29</c:v>
                </c:pt>
                <c:pt idx="7170">
                  <c:v>2.2999999999999998</c:v>
                </c:pt>
                <c:pt idx="7171">
                  <c:v>2.2799999999999998</c:v>
                </c:pt>
                <c:pt idx="7172">
                  <c:v>#N/A</c:v>
                </c:pt>
                <c:pt idx="7173">
                  <c:v>2.2799999999999998</c:v>
                </c:pt>
                <c:pt idx="7174">
                  <c:v>2.2799999999999998</c:v>
                </c:pt>
                <c:pt idx="7175">
                  <c:v>2.31</c:v>
                </c:pt>
                <c:pt idx="7176">
                  <c:v>2.3199999999999998</c:v>
                </c:pt>
                <c:pt idx="7177">
                  <c:v>2.3199999999999998</c:v>
                </c:pt>
                <c:pt idx="7178">
                  <c:v>2.35</c:v>
                </c:pt>
                <c:pt idx="7179">
                  <c:v>2.35</c:v>
                </c:pt>
                <c:pt idx="7180">
                  <c:v>2.35</c:v>
                </c:pt>
                <c:pt idx="7181">
                  <c:v>2.36</c:v>
                </c:pt>
                <c:pt idx="7182">
                  <c:v>2.44</c:v>
                </c:pt>
                <c:pt idx="7183">
                  <c:v>2.42</c:v>
                </c:pt>
                <c:pt idx="7184">
                  <c:v>2.4</c:v>
                </c:pt>
                <c:pt idx="7185">
                  <c:v>2.41</c:v>
                </c:pt>
                <c:pt idx="7186">
                  <c:v>2.36</c:v>
                </c:pt>
                <c:pt idx="7187">
                  <c:v>2.31</c:v>
                </c:pt>
                <c:pt idx="7188">
                  <c:v>2.33</c:v>
                </c:pt>
                <c:pt idx="7189">
                  <c:v>2.34</c:v>
                </c:pt>
                <c:pt idx="7190">
                  <c:v>2.3199999999999998</c:v>
                </c:pt>
                <c:pt idx="7191">
                  <c:v>2.37</c:v>
                </c:pt>
                <c:pt idx="7192">
                  <c:v>#N/A</c:v>
                </c:pt>
                <c:pt idx="7193">
                  <c:v>2.35</c:v>
                </c:pt>
                <c:pt idx="7194">
                  <c:v>2.38</c:v>
                </c:pt>
                <c:pt idx="7195">
                  <c:v>2.4300000000000002</c:v>
                </c:pt>
                <c:pt idx="7196">
                  <c:v>2.4300000000000002</c:v>
                </c:pt>
                <c:pt idx="7197">
                  <c:v>#N/A</c:v>
                </c:pt>
                <c:pt idx="7198">
                  <c:v>2.44</c:v>
                </c:pt>
                <c:pt idx="7199">
                  <c:v>2.46</c:v>
                </c:pt>
                <c:pt idx="7200">
                  <c:v>2.4500000000000002</c:v>
                </c:pt>
                <c:pt idx="7201">
                  <c:v>2.4300000000000002</c:v>
                </c:pt>
                <c:pt idx="7202">
                  <c:v>2.42</c:v>
                </c:pt>
                <c:pt idx="7203">
                  <c:v>2.4300000000000002</c:v>
                </c:pt>
                <c:pt idx="7204">
                  <c:v>2.4300000000000002</c:v>
                </c:pt>
                <c:pt idx="7205">
                  <c:v>2.42</c:v>
                </c:pt>
                <c:pt idx="7206">
                  <c:v>2.36</c:v>
                </c:pt>
                <c:pt idx="7207">
                  <c:v>2.3199999999999998</c:v>
                </c:pt>
                <c:pt idx="7208">
                  <c:v>2.34</c:v>
                </c:pt>
                <c:pt idx="7209">
                  <c:v>#N/A</c:v>
                </c:pt>
                <c:pt idx="7210">
                  <c:v>2.39</c:v>
                </c:pt>
                <c:pt idx="7211">
                  <c:v>2.36</c:v>
                </c:pt>
                <c:pt idx="7212">
                  <c:v>2.33</c:v>
                </c:pt>
                <c:pt idx="7213">
                  <c:v>2.38</c:v>
                </c:pt>
                <c:pt idx="7214">
                  <c:v>2.41</c:v>
                </c:pt>
                <c:pt idx="7215">
                  <c:v>2.41</c:v>
                </c:pt>
                <c:pt idx="7216">
                  <c:v>2.35</c:v>
                </c:pt>
                <c:pt idx="7217">
                  <c:v>2.34</c:v>
                </c:pt>
                <c:pt idx="7218">
                  <c:v>2.3199999999999998</c:v>
                </c:pt>
                <c:pt idx="7219">
                  <c:v>2.35</c:v>
                </c:pt>
                <c:pt idx="7220">
                  <c:v>2.35</c:v>
                </c:pt>
                <c:pt idx="7221">
                  <c:v>2.35</c:v>
                </c:pt>
                <c:pt idx="7222">
                  <c:v>2.35</c:v>
                </c:pt>
                <c:pt idx="7223">
                  <c:v>2.35</c:v>
                </c:pt>
                <c:pt idx="7224">
                  <c:v>2.33</c:v>
                </c:pt>
                <c:pt idx="7225">
                  <c:v>2.31</c:v>
                </c:pt>
                <c:pt idx="7226">
                  <c:v>2.3199999999999998</c:v>
                </c:pt>
                <c:pt idx="7227">
                  <c:v>2.35</c:v>
                </c:pt>
                <c:pt idx="7228">
                  <c:v>2.35</c:v>
                </c:pt>
                <c:pt idx="7229">
                  <c:v>#N/A</c:v>
                </c:pt>
                <c:pt idx="7230">
                  <c:v>2.35</c:v>
                </c:pt>
                <c:pt idx="7231">
                  <c:v>2.33</c:v>
                </c:pt>
                <c:pt idx="7232">
                  <c:v>2.35</c:v>
                </c:pt>
                <c:pt idx="7233">
                  <c:v>2.35</c:v>
                </c:pt>
                <c:pt idx="7234">
                  <c:v>2.36</c:v>
                </c:pt>
                <c:pt idx="7235">
                  <c:v>2.35</c:v>
                </c:pt>
                <c:pt idx="7236">
                  <c:v>2.35</c:v>
                </c:pt>
                <c:pt idx="7237">
                  <c:v>2.36</c:v>
                </c:pt>
                <c:pt idx="7238">
                  <c:v>2.33</c:v>
                </c:pt>
                <c:pt idx="7239">
                  <c:v>2.33</c:v>
                </c:pt>
                <c:pt idx="7240">
                  <c:v>2.31</c:v>
                </c:pt>
                <c:pt idx="7241">
                  <c:v>2.33</c:v>
                </c:pt>
                <c:pt idx="7242">
                  <c:v>2.31</c:v>
                </c:pt>
                <c:pt idx="7243">
                  <c:v>2.2799999999999998</c:v>
                </c:pt>
                <c:pt idx="7244">
                  <c:v>2.2599999999999998</c:v>
                </c:pt>
                <c:pt idx="7245">
                  <c:v>2.2200000000000002</c:v>
                </c:pt>
                <c:pt idx="7246">
                  <c:v>2.2000000000000002</c:v>
                </c:pt>
                <c:pt idx="7247">
                  <c:v>2.2200000000000002</c:v>
                </c:pt>
                <c:pt idx="7248">
                  <c:v>2.2400000000000002</c:v>
                </c:pt>
                <c:pt idx="7249">
                  <c:v>2.2200000000000002</c:v>
                </c:pt>
                <c:pt idx="7250">
                  <c:v>2.19</c:v>
                </c:pt>
                <c:pt idx="7251">
                  <c:v>2.1800000000000002</c:v>
                </c:pt>
                <c:pt idx="7252">
                  <c:v>2.21</c:v>
                </c:pt>
                <c:pt idx="7253">
                  <c:v>2.2400000000000002</c:v>
                </c:pt>
                <c:pt idx="7254">
                  <c:v>2.2200000000000002</c:v>
                </c:pt>
                <c:pt idx="7255">
                  <c:v>2.21</c:v>
                </c:pt>
                <c:pt idx="7256">
                  <c:v>2.23</c:v>
                </c:pt>
                <c:pt idx="7257">
                  <c:v>2.2400000000000002</c:v>
                </c:pt>
                <c:pt idx="7258">
                  <c:v>2.2599999999999998</c:v>
                </c:pt>
                <c:pt idx="7259">
                  <c:v>2.2799999999999998</c:v>
                </c:pt>
                <c:pt idx="7260">
                  <c:v>2.2799999999999998</c:v>
                </c:pt>
                <c:pt idx="7261">
                  <c:v>2.2599999999999998</c:v>
                </c:pt>
                <c:pt idx="7262">
                  <c:v>2.2599999999999998</c:v>
                </c:pt>
                <c:pt idx="7263">
                  <c:v>2.29</c:v>
                </c:pt>
                <c:pt idx="7264">
                  <c:v>2.33</c:v>
                </c:pt>
                <c:pt idx="7265">
                  <c:v>2.33</c:v>
                </c:pt>
                <c:pt idx="7266">
                  <c:v>2.3199999999999998</c:v>
                </c:pt>
                <c:pt idx="7267">
                  <c:v>2.33</c:v>
                </c:pt>
                <c:pt idx="7268">
                  <c:v>#N/A</c:v>
                </c:pt>
                <c:pt idx="7269">
                  <c:v>2.34</c:v>
                </c:pt>
                <c:pt idx="7270">
                  <c:v>2.34</c:v>
                </c:pt>
                <c:pt idx="7271">
                  <c:v>2.27</c:v>
                </c:pt>
                <c:pt idx="7272">
                  <c:v>2.3199999999999998</c:v>
                </c:pt>
                <c:pt idx="7273">
                  <c:v>2.34</c:v>
                </c:pt>
                <c:pt idx="7274">
                  <c:v>2.3199999999999998</c:v>
                </c:pt>
                <c:pt idx="7275">
                  <c:v>2.3199999999999998</c:v>
                </c:pt>
                <c:pt idx="7276">
                  <c:v>2.23</c:v>
                </c:pt>
                <c:pt idx="7277">
                  <c:v>2.25</c:v>
                </c:pt>
                <c:pt idx="7278">
                  <c:v>2.19</c:v>
                </c:pt>
                <c:pt idx="7279">
                  <c:v>2.1800000000000002</c:v>
                </c:pt>
                <c:pt idx="7280">
                  <c:v>2.2200000000000002</c:v>
                </c:pt>
                <c:pt idx="7281">
                  <c:v>2.2000000000000002</c:v>
                </c:pt>
                <c:pt idx="7282">
                  <c:v>2.21</c:v>
                </c:pt>
                <c:pt idx="7283">
                  <c:v>2.2200000000000002</c:v>
                </c:pt>
                <c:pt idx="7284">
                  <c:v>2.19</c:v>
                </c:pt>
                <c:pt idx="7285">
                  <c:v>2.2400000000000002</c:v>
                </c:pt>
                <c:pt idx="7286">
                  <c:v>2.27</c:v>
                </c:pt>
                <c:pt idx="7287">
                  <c:v>2.2400000000000002</c:v>
                </c:pt>
                <c:pt idx="7288">
                  <c:v>2.15</c:v>
                </c:pt>
                <c:pt idx="7289">
                  <c:v>2.2000000000000002</c:v>
                </c:pt>
                <c:pt idx="7290">
                  <c:v>2.1800000000000002</c:v>
                </c:pt>
                <c:pt idx="7291">
                  <c:v>2.21</c:v>
                </c:pt>
                <c:pt idx="7292">
                  <c:v>2.1800000000000002</c:v>
                </c:pt>
                <c:pt idx="7293">
                  <c:v>2.2000000000000002</c:v>
                </c:pt>
                <c:pt idx="7294">
                  <c:v>2.19</c:v>
                </c:pt>
                <c:pt idx="7295">
                  <c:v>2.16</c:v>
                </c:pt>
                <c:pt idx="7296">
                  <c:v>2.1800000000000002</c:v>
                </c:pt>
                <c:pt idx="7297">
                  <c:v>2.17</c:v>
                </c:pt>
                <c:pt idx="7298">
                  <c:v>2.16</c:v>
                </c:pt>
                <c:pt idx="7299">
                  <c:v>2.16</c:v>
                </c:pt>
                <c:pt idx="7300">
                  <c:v>2.15</c:v>
                </c:pt>
                <c:pt idx="7301">
                  <c:v>2.15</c:v>
                </c:pt>
                <c:pt idx="7302">
                  <c:v>2.14</c:v>
                </c:pt>
                <c:pt idx="7303">
                  <c:v>2.12</c:v>
                </c:pt>
                <c:pt idx="7304">
                  <c:v>#N/A</c:v>
                </c:pt>
                <c:pt idx="7305">
                  <c:v>2.11</c:v>
                </c:pt>
                <c:pt idx="7306">
                  <c:v>2.09</c:v>
                </c:pt>
                <c:pt idx="7307">
                  <c:v>2.08</c:v>
                </c:pt>
                <c:pt idx="7308">
                  <c:v>2.08</c:v>
                </c:pt>
                <c:pt idx="7309">
                  <c:v>2.11</c:v>
                </c:pt>
                <c:pt idx="7310">
                  <c:v>2.0499999999999998</c:v>
                </c:pt>
                <c:pt idx="7311">
                  <c:v>2.0299999999999998</c:v>
                </c:pt>
                <c:pt idx="7312">
                  <c:v>2</c:v>
                </c:pt>
                <c:pt idx="7313">
                  <c:v>#N/A</c:v>
                </c:pt>
                <c:pt idx="7314">
                  <c:v>1.92</c:v>
                </c:pt>
                <c:pt idx="7315">
                  <c:v>1.92</c:v>
                </c:pt>
                <c:pt idx="7316">
                  <c:v>1.9</c:v>
                </c:pt>
                <c:pt idx="7317">
                  <c:v>1.9</c:v>
                </c:pt>
                <c:pt idx="7318">
                  <c:v>1.91</c:v>
                </c:pt>
                <c:pt idx="7319">
                  <c:v>1.9</c:v>
                </c:pt>
                <c:pt idx="7320">
                  <c:v>1.92</c:v>
                </c:pt>
                <c:pt idx="7321">
                  <c:v>1.93</c:v>
                </c:pt>
                <c:pt idx="7322">
                  <c:v>1.92</c:v>
                </c:pt>
                <c:pt idx="7323">
                  <c:v>1.92</c:v>
                </c:pt>
                <c:pt idx="7324">
                  <c:v>1.9</c:v>
                </c:pt>
                <c:pt idx="7325">
                  <c:v>1.87</c:v>
                </c:pt>
                <c:pt idx="7326">
                  <c:v>1.92</c:v>
                </c:pt>
                <c:pt idx="7327">
                  <c:v>1.93</c:v>
                </c:pt>
                <c:pt idx="7328">
                  <c:v>1.94</c:v>
                </c:pt>
                <c:pt idx="7329">
                  <c:v>#N/A</c:v>
                </c:pt>
                <c:pt idx="7330">
                  <c:v>1.93</c:v>
                </c:pt>
                <c:pt idx="7331">
                  <c:v>1.94</c:v>
                </c:pt>
                <c:pt idx="7332">
                  <c:v>1.94</c:v>
                </c:pt>
                <c:pt idx="7333">
                  <c:v>1.94</c:v>
                </c:pt>
                <c:pt idx="7334">
                  <c:v>1.93</c:v>
                </c:pt>
                <c:pt idx="7335">
                  <c:v>1.92</c:v>
                </c:pt>
                <c:pt idx="7336">
                  <c:v>1.88</c:v>
                </c:pt>
                <c:pt idx="7337">
                  <c:v>1.86</c:v>
                </c:pt>
                <c:pt idx="7338">
                  <c:v>1.84</c:v>
                </c:pt>
                <c:pt idx="7339">
                  <c:v>1.82</c:v>
                </c:pt>
                <c:pt idx="7340">
                  <c:v>1.8</c:v>
                </c:pt>
                <c:pt idx="7341">
                  <c:v>1.79</c:v>
                </c:pt>
                <c:pt idx="7342">
                  <c:v>1.79</c:v>
                </c:pt>
                <c:pt idx="7343">
                  <c:v>1.76</c:v>
                </c:pt>
                <c:pt idx="7344">
                  <c:v>1.74</c:v>
                </c:pt>
                <c:pt idx="7345">
                  <c:v>1.8</c:v>
                </c:pt>
                <c:pt idx="7346">
                  <c:v>1.83</c:v>
                </c:pt>
                <c:pt idx="7347">
                  <c:v>1.85</c:v>
                </c:pt>
                <c:pt idx="7348">
                  <c:v>1.82</c:v>
                </c:pt>
                <c:pt idx="7349">
                  <c:v>1.82</c:v>
                </c:pt>
                <c:pt idx="7350">
                  <c:v>1.79</c:v>
                </c:pt>
                <c:pt idx="7351">
                  <c:v>1.79</c:v>
                </c:pt>
                <c:pt idx="7352">
                  <c:v>1.79</c:v>
                </c:pt>
                <c:pt idx="7353">
                  <c:v>1.84</c:v>
                </c:pt>
                <c:pt idx="7354">
                  <c:v>1.83</c:v>
                </c:pt>
                <c:pt idx="7355">
                  <c:v>1.77</c:v>
                </c:pt>
                <c:pt idx="7356">
                  <c:v>1.76</c:v>
                </c:pt>
                <c:pt idx="7357">
                  <c:v>1.75</c:v>
                </c:pt>
                <c:pt idx="7358">
                  <c:v>1.75</c:v>
                </c:pt>
                <c:pt idx="7359">
                  <c:v>1.75</c:v>
                </c:pt>
                <c:pt idx="7360">
                  <c:v>1.77</c:v>
                </c:pt>
                <c:pt idx="7361">
                  <c:v>1.79</c:v>
                </c:pt>
                <c:pt idx="7362">
                  <c:v>1.79</c:v>
                </c:pt>
                <c:pt idx="7363">
                  <c:v>1.78</c:v>
                </c:pt>
                <c:pt idx="7364">
                  <c:v>1.78</c:v>
                </c:pt>
                <c:pt idx="7365">
                  <c:v>1.78</c:v>
                </c:pt>
                <c:pt idx="7366">
                  <c:v>1.75</c:v>
                </c:pt>
                <c:pt idx="7367">
                  <c:v>1.74</c:v>
                </c:pt>
                <c:pt idx="7368">
                  <c:v>1.75</c:v>
                </c:pt>
                <c:pt idx="7369">
                  <c:v>1.72</c:v>
                </c:pt>
                <c:pt idx="7370">
                  <c:v>1.72</c:v>
                </c:pt>
                <c:pt idx="7371">
                  <c:v>1.72</c:v>
                </c:pt>
                <c:pt idx="7372">
                  <c:v>1.74</c:v>
                </c:pt>
                <c:pt idx="7373">
                  <c:v>1.69</c:v>
                </c:pt>
                <c:pt idx="7374">
                  <c:v>#N/A</c:v>
                </c:pt>
                <c:pt idx="7375">
                  <c:v>1.68</c:v>
                </c:pt>
                <c:pt idx="7376">
                  <c:v>1.68</c:v>
                </c:pt>
                <c:pt idx="7377">
                  <c:v>1.72</c:v>
                </c:pt>
                <c:pt idx="7378">
                  <c:v>1.69</c:v>
                </c:pt>
                <c:pt idx="7379">
                  <c:v>1.66</c:v>
                </c:pt>
                <c:pt idx="7380">
                  <c:v>1.68</c:v>
                </c:pt>
                <c:pt idx="7381">
                  <c:v>1.67</c:v>
                </c:pt>
                <c:pt idx="7382">
                  <c:v>1.64</c:v>
                </c:pt>
                <c:pt idx="7383">
                  <c:v>1.61</c:v>
                </c:pt>
                <c:pt idx="7384">
                  <c:v>1.61</c:v>
                </c:pt>
                <c:pt idx="7385">
                  <c:v>1.56</c:v>
                </c:pt>
                <c:pt idx="7386">
                  <c:v>1.5</c:v>
                </c:pt>
                <c:pt idx="7387">
                  <c:v>1.45</c:v>
                </c:pt>
                <c:pt idx="7388">
                  <c:v>1.42</c:v>
                </c:pt>
                <c:pt idx="7389">
                  <c:v>1.42</c:v>
                </c:pt>
                <c:pt idx="7390">
                  <c:v>1.47</c:v>
                </c:pt>
                <c:pt idx="7391">
                  <c:v>1.49</c:v>
                </c:pt>
                <c:pt idx="7392">
                  <c:v>1.51</c:v>
                </c:pt>
                <c:pt idx="7393">
                  <c:v>1.58</c:v>
                </c:pt>
                <c:pt idx="7394">
                  <c:v>1.54</c:v>
                </c:pt>
                <c:pt idx="7395">
                  <c:v>1.53</c:v>
                </c:pt>
                <c:pt idx="7396">
                  <c:v>1.53</c:v>
                </c:pt>
                <c:pt idx="7397">
                  <c:v>1.54</c:v>
                </c:pt>
                <c:pt idx="7398">
                  <c:v>1.54</c:v>
                </c:pt>
                <c:pt idx="7399">
                  <c:v>#N/A</c:v>
                </c:pt>
                <c:pt idx="7400">
                  <c:v>1.56</c:v>
                </c:pt>
                <c:pt idx="7401">
                  <c:v>1.56</c:v>
                </c:pt>
                <c:pt idx="7402">
                  <c:v>1.55</c:v>
                </c:pt>
                <c:pt idx="7403">
                  <c:v>1.54</c:v>
                </c:pt>
                <c:pt idx="7404">
                  <c:v>1.52</c:v>
                </c:pt>
                <c:pt idx="7405">
                  <c:v>1.5</c:v>
                </c:pt>
                <c:pt idx="7406">
                  <c:v>1.48</c:v>
                </c:pt>
                <c:pt idx="7407">
                  <c:v>1.44</c:v>
                </c:pt>
                <c:pt idx="7408">
                  <c:v>1.45</c:v>
                </c:pt>
                <c:pt idx="7409">
                  <c:v>1.45</c:v>
                </c:pt>
                <c:pt idx="7410">
                  <c:v>1.47</c:v>
                </c:pt>
                <c:pt idx="7411">
                  <c:v>1.48</c:v>
                </c:pt>
                <c:pt idx="7412">
                  <c:v>1.5</c:v>
                </c:pt>
                <c:pt idx="7413">
                  <c:v>1.49</c:v>
                </c:pt>
                <c:pt idx="7414">
                  <c:v>1.5</c:v>
                </c:pt>
                <c:pt idx="7415">
                  <c:v>1.5</c:v>
                </c:pt>
                <c:pt idx="7416">
                  <c:v>1.49</c:v>
                </c:pt>
                <c:pt idx="7417">
                  <c:v>1.47</c:v>
                </c:pt>
                <c:pt idx="7418">
                  <c:v>1.41</c:v>
                </c:pt>
                <c:pt idx="7419">
                  <c:v>1.42</c:v>
                </c:pt>
                <c:pt idx="7420">
                  <c:v>1.42</c:v>
                </c:pt>
                <c:pt idx="7421">
                  <c:v>1.43</c:v>
                </c:pt>
                <c:pt idx="7422">
                  <c:v>#N/A</c:v>
                </c:pt>
                <c:pt idx="7423">
                  <c:v>1.34</c:v>
                </c:pt>
                <c:pt idx="7424">
                  <c:v>1.31</c:v>
                </c:pt>
                <c:pt idx="7425">
                  <c:v>1.3</c:v>
                </c:pt>
                <c:pt idx="7426">
                  <c:v>1.29</c:v>
                </c:pt>
                <c:pt idx="7427">
                  <c:v>1.26</c:v>
                </c:pt>
                <c:pt idx="7428">
                  <c:v>1.25</c:v>
                </c:pt>
                <c:pt idx="7429">
                  <c:v>1.23</c:v>
                </c:pt>
                <c:pt idx="7430">
                  <c:v>1.21</c:v>
                </c:pt>
                <c:pt idx="7431">
                  <c:v>1.19</c:v>
                </c:pt>
                <c:pt idx="7432">
                  <c:v>#N/A</c:v>
                </c:pt>
                <c:pt idx="7433">
                  <c:v>1.21</c:v>
                </c:pt>
                <c:pt idx="7434">
                  <c:v>1.27</c:v>
                </c:pt>
                <c:pt idx="7435">
                  <c:v>1.34</c:v>
                </c:pt>
                <c:pt idx="7436">
                  <c:v>1.37</c:v>
                </c:pt>
                <c:pt idx="7437">
                  <c:v>1.36</c:v>
                </c:pt>
                <c:pt idx="7438">
                  <c:v>1.33</c:v>
                </c:pt>
                <c:pt idx="7439">
                  <c:v>1.31</c:v>
                </c:pt>
                <c:pt idx="7440">
                  <c:v>1.28</c:v>
                </c:pt>
                <c:pt idx="7441">
                  <c:v>1.23</c:v>
                </c:pt>
                <c:pt idx="7442">
                  <c:v>1.26</c:v>
                </c:pt>
                <c:pt idx="7443">
                  <c:v>1.21</c:v>
                </c:pt>
                <c:pt idx="7444">
                  <c:v>1.18</c:v>
                </c:pt>
                <c:pt idx="7445">
                  <c:v>1.1499999999999999</c:v>
                </c:pt>
                <c:pt idx="7446">
                  <c:v>1.1200000000000001</c:v>
                </c:pt>
                <c:pt idx="7447">
                  <c:v>1.18</c:v>
                </c:pt>
                <c:pt idx="7448">
                  <c:v>1.18</c:v>
                </c:pt>
                <c:pt idx="7449">
                  <c:v>1.1499999999999999</c:v>
                </c:pt>
                <c:pt idx="7450">
                  <c:v>1.1299999999999999</c:v>
                </c:pt>
                <c:pt idx="7451">
                  <c:v>1.17</c:v>
                </c:pt>
                <c:pt idx="7452">
                  <c:v>1.21</c:v>
                </c:pt>
                <c:pt idx="7453">
                  <c:v>#N/A</c:v>
                </c:pt>
                <c:pt idx="7454">
                  <c:v>1.23</c:v>
                </c:pt>
                <c:pt idx="7455">
                  <c:v>1.23</c:v>
                </c:pt>
                <c:pt idx="7456">
                  <c:v>1.21</c:v>
                </c:pt>
                <c:pt idx="7457">
                  <c:v>1.17</c:v>
                </c:pt>
                <c:pt idx="7458">
                  <c:v>1.1599999999999999</c:v>
                </c:pt>
                <c:pt idx="7459">
                  <c:v>1.1299999999999999</c:v>
                </c:pt>
                <c:pt idx="7460">
                  <c:v>1.0900000000000001</c:v>
                </c:pt>
                <c:pt idx="7461">
                  <c:v>1.07</c:v>
                </c:pt>
                <c:pt idx="7462">
                  <c:v>1.1100000000000001</c:v>
                </c:pt>
                <c:pt idx="7463">
                  <c:v>1.0900000000000001</c:v>
                </c:pt>
                <c:pt idx="7464">
                  <c:v>1.06</c:v>
                </c:pt>
                <c:pt idx="7465">
                  <c:v>1.02</c:v>
                </c:pt>
                <c:pt idx="7466">
                  <c:v>1.03</c:v>
                </c:pt>
                <c:pt idx="7467">
                  <c:v>0.99</c:v>
                </c:pt>
                <c:pt idx="7468">
                  <c:v>0.99</c:v>
                </c:pt>
                <c:pt idx="7469">
                  <c:v>#N/A</c:v>
                </c:pt>
                <c:pt idx="7470">
                  <c:v>0.95</c:v>
                </c:pt>
                <c:pt idx="7471">
                  <c:v>0.94</c:v>
                </c:pt>
                <c:pt idx="7472">
                  <c:v>0.96</c:v>
                </c:pt>
                <c:pt idx="7473">
                  <c:v>1</c:v>
                </c:pt>
                <c:pt idx="7474">
                  <c:v>0.94</c:v>
                </c:pt>
                <c:pt idx="7475">
                  <c:v>0.97</c:v>
                </c:pt>
                <c:pt idx="7476">
                  <c:v>0.94</c:v>
                </c:pt>
                <c:pt idx="7477">
                  <c:v>0.94</c:v>
                </c:pt>
                <c:pt idx="7478">
                  <c:v>0.91</c:v>
                </c:pt>
                <c:pt idx="7479">
                  <c:v>0.85</c:v>
                </c:pt>
                <c:pt idx="7480">
                  <c:v>0.86</c:v>
                </c:pt>
                <c:pt idx="7481">
                  <c:v>0.83</c:v>
                </c:pt>
                <c:pt idx="7482">
                  <c:v>0.84</c:v>
                </c:pt>
                <c:pt idx="7483">
                  <c:v>0.8</c:v>
                </c:pt>
                <c:pt idx="7484">
                  <c:v>0.76</c:v>
                </c:pt>
                <c:pt idx="7485">
                  <c:v>0.72</c:v>
                </c:pt>
                <c:pt idx="7486">
                  <c:v>0.76</c:v>
                </c:pt>
                <c:pt idx="7487">
                  <c:v>0.78</c:v>
                </c:pt>
                <c:pt idx="7488">
                  <c:v>0.76</c:v>
                </c:pt>
                <c:pt idx="7489">
                  <c:v>0.7</c:v>
                </c:pt>
                <c:pt idx="7490">
                  <c:v>0.73</c:v>
                </c:pt>
                <c:pt idx="7491">
                  <c:v>0.75</c:v>
                </c:pt>
                <c:pt idx="7492">
                  <c:v>0.81</c:v>
                </c:pt>
                <c:pt idx="7493">
                  <c:v>0.82</c:v>
                </c:pt>
                <c:pt idx="7494">
                  <c:v>#N/A</c:v>
                </c:pt>
                <c:pt idx="7495">
                  <c:v>0.83</c:v>
                </c:pt>
                <c:pt idx="7496">
                  <c:v>0.81</c:v>
                </c:pt>
                <c:pt idx="7497">
                  <c:v>0.77</c:v>
                </c:pt>
                <c:pt idx="7498">
                  <c:v>0.73</c:v>
                </c:pt>
                <c:pt idx="7499">
                  <c:v>0.77</c:v>
                </c:pt>
                <c:pt idx="7500">
                  <c:v>0.79</c:v>
                </c:pt>
                <c:pt idx="7501">
                  <c:v>0.81</c:v>
                </c:pt>
                <c:pt idx="7502">
                  <c:v>0.8</c:v>
                </c:pt>
                <c:pt idx="7503">
                  <c:v>0.75</c:v>
                </c:pt>
                <c:pt idx="7504">
                  <c:v>0.7</c:v>
                </c:pt>
                <c:pt idx="7505">
                  <c:v>0.76</c:v>
                </c:pt>
                <c:pt idx="7506">
                  <c:v>0.86</c:v>
                </c:pt>
                <c:pt idx="7507">
                  <c:v>0.8</c:v>
                </c:pt>
                <c:pt idx="7508">
                  <c:v>0.83</c:v>
                </c:pt>
                <c:pt idx="7509">
                  <c:v>0.77</c:v>
                </c:pt>
                <c:pt idx="7510">
                  <c:v>0.79</c:v>
                </c:pt>
                <c:pt idx="7511">
                  <c:v>0.8</c:v>
                </c:pt>
                <c:pt idx="7512">
                  <c:v>0.77</c:v>
                </c:pt>
                <c:pt idx="7513">
                  <c:v>0.79</c:v>
                </c:pt>
                <c:pt idx="7514">
                  <c:v>0.81</c:v>
                </c:pt>
                <c:pt idx="7515">
                  <c:v>0.77</c:v>
                </c:pt>
                <c:pt idx="7516">
                  <c:v>0.77</c:v>
                </c:pt>
                <c:pt idx="7517">
                  <c:v>0.72</c:v>
                </c:pt>
                <c:pt idx="7518">
                  <c:v>#N/A</c:v>
                </c:pt>
                <c:pt idx="7519">
                  <c:v>0.74</c:v>
                </c:pt>
                <c:pt idx="7520">
                  <c:v>0.73</c:v>
                </c:pt>
                <c:pt idx="7521">
                  <c:v>0.7</c:v>
                </c:pt>
                <c:pt idx="7522">
                  <c:v>0.7</c:v>
                </c:pt>
                <c:pt idx="7523">
                  <c:v>0.71</c:v>
                </c:pt>
                <c:pt idx="7524">
                  <c:v>0.73</c:v>
                </c:pt>
                <c:pt idx="7525">
                  <c:v>0.73</c:v>
                </c:pt>
                <c:pt idx="7526">
                  <c:v>0.74</c:v>
                </c:pt>
                <c:pt idx="7527">
                  <c:v>0.77</c:v>
                </c:pt>
                <c:pt idx="7528">
                  <c:v>0.73</c:v>
                </c:pt>
                <c:pt idx="7529">
                  <c:v>0.7</c:v>
                </c:pt>
                <c:pt idx="7530">
                  <c:v>0.67</c:v>
                </c:pt>
                <c:pt idx="7531">
                  <c:v>0.72</c:v>
                </c:pt>
                <c:pt idx="7532">
                  <c:v>0.77</c:v>
                </c:pt>
                <c:pt idx="7533">
                  <c:v>0.73</c:v>
                </c:pt>
                <c:pt idx="7534">
                  <c:v>0.72</c:v>
                </c:pt>
                <c:pt idx="7535">
                  <c:v>0.71</c:v>
                </c:pt>
                <c:pt idx="7536">
                  <c:v>0.7</c:v>
                </c:pt>
                <c:pt idx="7537">
                  <c:v>0.67</c:v>
                </c:pt>
                <c:pt idx="7538">
                  <c:v>0.64</c:v>
                </c:pt>
                <c:pt idx="7539">
                  <c:v>0.62</c:v>
                </c:pt>
                <c:pt idx="7540">
                  <c:v>0.61</c:v>
                </c:pt>
                <c:pt idx="7541">
                  <c:v>0.61</c:v>
                </c:pt>
                <c:pt idx="7542">
                  <c:v>0.6</c:v>
                </c:pt>
                <c:pt idx="7543">
                  <c:v>0.55000000000000004</c:v>
                </c:pt>
                <c:pt idx="7544">
                  <c:v>0.56999999999999995</c:v>
                </c:pt>
                <c:pt idx="7545">
                  <c:v>0.53</c:v>
                </c:pt>
                <c:pt idx="7546">
                  <c:v>0.56999999999999995</c:v>
                </c:pt>
                <c:pt idx="7547">
                  <c:v>0.61</c:v>
                </c:pt>
                <c:pt idx="7548">
                  <c:v>0.55000000000000004</c:v>
                </c:pt>
                <c:pt idx="7549">
                  <c:v>0.53</c:v>
                </c:pt>
                <c:pt idx="7550">
                  <c:v>0.54</c:v>
                </c:pt>
                <c:pt idx="7551">
                  <c:v>0.53</c:v>
                </c:pt>
                <c:pt idx="7552">
                  <c:v>0.52</c:v>
                </c:pt>
                <c:pt idx="7553">
                  <c:v>0.51</c:v>
                </c:pt>
                <c:pt idx="7554">
                  <c:v>0.52</c:v>
                </c:pt>
                <c:pt idx="7555">
                  <c:v>0.51</c:v>
                </c:pt>
                <c:pt idx="7556">
                  <c:v>0.51</c:v>
                </c:pt>
                <c:pt idx="7557">
                  <c:v>0.47</c:v>
                </c:pt>
                <c:pt idx="7558">
                  <c:v>0.44</c:v>
                </c:pt>
                <c:pt idx="7559">
                  <c:v>0.42</c:v>
                </c:pt>
                <c:pt idx="7560">
                  <c:v>0.43</c:v>
                </c:pt>
                <c:pt idx="7561">
                  <c:v>0.47</c:v>
                </c:pt>
                <c:pt idx="7562">
                  <c:v>0.44</c:v>
                </c:pt>
                <c:pt idx="7563">
                  <c:v>0.44</c:v>
                </c:pt>
                <c:pt idx="7564">
                  <c:v>#N/A</c:v>
                </c:pt>
                <c:pt idx="7565">
                  <c:v>0.4</c:v>
                </c:pt>
                <c:pt idx="7566">
                  <c:v>0.41</c:v>
                </c:pt>
                <c:pt idx="7567">
                  <c:v>0.37</c:v>
                </c:pt>
                <c:pt idx="7568">
                  <c:v>0.41</c:v>
                </c:pt>
                <c:pt idx="7569">
                  <c:v>0.37</c:v>
                </c:pt>
                <c:pt idx="7570">
                  <c:v>0.35</c:v>
                </c:pt>
                <c:pt idx="7571">
                  <c:v>0.35</c:v>
                </c:pt>
                <c:pt idx="7572">
                  <c:v>0.34</c:v>
                </c:pt>
                <c:pt idx="7573">
                  <c:v>0.34</c:v>
                </c:pt>
                <c:pt idx="7574">
                  <c:v>0.38</c:v>
                </c:pt>
                <c:pt idx="7575">
                  <c:v>0.42</c:v>
                </c:pt>
                <c:pt idx="7576">
                  <c:v>0.4</c:v>
                </c:pt>
                <c:pt idx="7577">
                  <c:v>0.39</c:v>
                </c:pt>
                <c:pt idx="7578">
                  <c:v>0.37</c:v>
                </c:pt>
                <c:pt idx="7579">
                  <c:v>0.39</c:v>
                </c:pt>
                <c:pt idx="7580">
                  <c:v>0.35</c:v>
                </c:pt>
                <c:pt idx="7581">
                  <c:v>0.33</c:v>
                </c:pt>
                <c:pt idx="7582">
                  <c:v>0.33</c:v>
                </c:pt>
                <c:pt idx="7583">
                  <c:v>0.33</c:v>
                </c:pt>
                <c:pt idx="7584">
                  <c:v>0.3</c:v>
                </c:pt>
                <c:pt idx="7585">
                  <c:v>0.32</c:v>
                </c:pt>
                <c:pt idx="7586">
                  <c:v>0.34</c:v>
                </c:pt>
                <c:pt idx="7587">
                  <c:v>0.28000000000000003</c:v>
                </c:pt>
                <c:pt idx="7588">
                  <c:v>0.3</c:v>
                </c:pt>
                <c:pt idx="7589">
                  <c:v>#N/A</c:v>
                </c:pt>
                <c:pt idx="7590">
                  <c:v>0.32</c:v>
                </c:pt>
                <c:pt idx="7591">
                  <c:v>0.31</c:v>
                </c:pt>
                <c:pt idx="7592">
                  <c:v>0.34</c:v>
                </c:pt>
                <c:pt idx="7593">
                  <c:v>0.33</c:v>
                </c:pt>
                <c:pt idx="7594">
                  <c:v>0.3</c:v>
                </c:pt>
                <c:pt idx="7595">
                  <c:v>0.33</c:v>
                </c:pt>
                <c:pt idx="7596">
                  <c:v>0.33</c:v>
                </c:pt>
                <c:pt idx="7597">
                  <c:v>0.33</c:v>
                </c:pt>
                <c:pt idx="7598">
                  <c:v>0.32</c:v>
                </c:pt>
                <c:pt idx="7599">
                  <c:v>0.33</c:v>
                </c:pt>
                <c:pt idx="7600">
                  <c:v>0.32</c:v>
                </c:pt>
                <c:pt idx="7601">
                  <c:v>0.27</c:v>
                </c:pt>
                <c:pt idx="7602">
                  <c:v>0.32</c:v>
                </c:pt>
                <c:pt idx="7603">
                  <c:v>0.31</c:v>
                </c:pt>
                <c:pt idx="7604">
                  <c:v>0.3</c:v>
                </c:pt>
                <c:pt idx="7605">
                  <c:v>0.28999999999999998</c:v>
                </c:pt>
                <c:pt idx="7606">
                  <c:v>0.28000000000000003</c:v>
                </c:pt>
                <c:pt idx="7607">
                  <c:v>0.24</c:v>
                </c:pt>
                <c:pt idx="7608">
                  <c:v>0.26</c:v>
                </c:pt>
                <c:pt idx="7609">
                  <c:v>0.28000000000000003</c:v>
                </c:pt>
                <c:pt idx="7610">
                  <c:v>0.28000000000000003</c:v>
                </c:pt>
                <c:pt idx="7611">
                  <c:v>0.28000000000000003</c:v>
                </c:pt>
                <c:pt idx="7612">
                  <c:v>0.28000000000000003</c:v>
                </c:pt>
                <c:pt idx="7613">
                  <c:v>0.28999999999999998</c:v>
                </c:pt>
                <c:pt idx="7614">
                  <c:v>0.26</c:v>
                </c:pt>
                <c:pt idx="7615">
                  <c:v>0.28000000000000003</c:v>
                </c:pt>
                <c:pt idx="7616">
                  <c:v>0.27</c:v>
                </c:pt>
                <c:pt idx="7617">
                  <c:v>0.22</c:v>
                </c:pt>
                <c:pt idx="7618">
                  <c:v>0.19</c:v>
                </c:pt>
                <c:pt idx="7619">
                  <c:v>0.19</c:v>
                </c:pt>
                <c:pt idx="7620">
                  <c:v>0.2</c:v>
                </c:pt>
                <c:pt idx="7621">
                  <c:v>0.21</c:v>
                </c:pt>
                <c:pt idx="7622">
                  <c:v>0.2</c:v>
                </c:pt>
                <c:pt idx="7623">
                  <c:v>0.18</c:v>
                </c:pt>
                <c:pt idx="7624">
                  <c:v>0.19</c:v>
                </c:pt>
                <c:pt idx="7625">
                  <c:v>0.19</c:v>
                </c:pt>
                <c:pt idx="7626">
                  <c:v>0.2</c:v>
                </c:pt>
                <c:pt idx="7627">
                  <c:v>0.18</c:v>
                </c:pt>
                <c:pt idx="7628">
                  <c:v>0.14000000000000001</c:v>
                </c:pt>
                <c:pt idx="7629">
                  <c:v>0.14000000000000001</c:v>
                </c:pt>
                <c:pt idx="7630">
                  <c:v>0.19</c:v>
                </c:pt>
                <c:pt idx="7631">
                  <c:v>0.18</c:v>
                </c:pt>
                <c:pt idx="7632">
                  <c:v>0.3</c:v>
                </c:pt>
                <c:pt idx="7633">
                  <c:v>0.28000000000000003</c:v>
                </c:pt>
                <c:pt idx="7634">
                  <c:v>#N/A</c:v>
                </c:pt>
                <c:pt idx="7635">
                  <c:v>0.28999999999999998</c:v>
                </c:pt>
                <c:pt idx="7636">
                  <c:v>0.28000000000000003</c:v>
                </c:pt>
                <c:pt idx="7637">
                  <c:v>0.28000000000000003</c:v>
                </c:pt>
                <c:pt idx="7638">
                  <c:v>0.26</c:v>
                </c:pt>
                <c:pt idx="7639">
                  <c:v>0.26</c:v>
                </c:pt>
                <c:pt idx="7640">
                  <c:v>0.26</c:v>
                </c:pt>
                <c:pt idx="7641">
                  <c:v>0.27</c:v>
                </c:pt>
                <c:pt idx="7642">
                  <c:v>0.32</c:v>
                </c:pt>
                <c:pt idx="7643">
                  <c:v>0.28999999999999998</c:v>
                </c:pt>
                <c:pt idx="7644">
                  <c:v>0.32</c:v>
                </c:pt>
                <c:pt idx="7645">
                  <c:v>0.26</c:v>
                </c:pt>
                <c:pt idx="7646">
                  <c:v>0.23</c:v>
                </c:pt>
                <c:pt idx="7647">
                  <c:v>0.24</c:v>
                </c:pt>
                <c:pt idx="7648">
                  <c:v>0.23</c:v>
                </c:pt>
                <c:pt idx="7649">
                  <c:v>0.23</c:v>
                </c:pt>
                <c:pt idx="7650">
                  <c:v>0.22</c:v>
                </c:pt>
                <c:pt idx="7651">
                  <c:v>0.17</c:v>
                </c:pt>
                <c:pt idx="7652">
                  <c:v>0.16</c:v>
                </c:pt>
                <c:pt idx="7653">
                  <c:v>0.16</c:v>
                </c:pt>
                <c:pt idx="7654">
                  <c:v>0.18</c:v>
                </c:pt>
                <c:pt idx="7655">
                  <c:v>0.16</c:v>
                </c:pt>
                <c:pt idx="7656">
                  <c:v>0.15</c:v>
                </c:pt>
                <c:pt idx="7657">
                  <c:v>0.17</c:v>
                </c:pt>
                <c:pt idx="7658">
                  <c:v>0.17</c:v>
                </c:pt>
                <c:pt idx="7659">
                  <c:v>#N/A</c:v>
                </c:pt>
                <c:pt idx="7660">
                  <c:v>0.17</c:v>
                </c:pt>
                <c:pt idx="7661">
                  <c:v>0.21</c:v>
                </c:pt>
                <c:pt idx="7662">
                  <c:v>0.24</c:v>
                </c:pt>
                <c:pt idx="7663">
                  <c:v>0.21</c:v>
                </c:pt>
                <c:pt idx="7664">
                  <c:v>0.21</c:v>
                </c:pt>
                <c:pt idx="7665">
                  <c:v>0.22</c:v>
                </c:pt>
                <c:pt idx="7666">
                  <c:v>0.22</c:v>
                </c:pt>
                <c:pt idx="7667">
                  <c:v>0.19</c:v>
                </c:pt>
                <c:pt idx="7668">
                  <c:v>0.17</c:v>
                </c:pt>
                <c:pt idx="7669">
                  <c:v>0.2</c:v>
                </c:pt>
                <c:pt idx="7670">
                  <c:v>0.2</c:v>
                </c:pt>
                <c:pt idx="7671">
                  <c:v>0.22</c:v>
                </c:pt>
                <c:pt idx="7672">
                  <c:v>0.21</c:v>
                </c:pt>
                <c:pt idx="7673">
                  <c:v>0.18</c:v>
                </c:pt>
                <c:pt idx="7674">
                  <c:v>0.17</c:v>
                </c:pt>
                <c:pt idx="7675">
                  <c:v>0.16</c:v>
                </c:pt>
                <c:pt idx="7676">
                  <c:v>0.18</c:v>
                </c:pt>
                <c:pt idx="7677">
                  <c:v>0.18</c:v>
                </c:pt>
                <c:pt idx="7678">
                  <c:v>0.19</c:v>
                </c:pt>
                <c:pt idx="7679">
                  <c:v>0.18</c:v>
                </c:pt>
                <c:pt idx="7680">
                  <c:v>0.14000000000000001</c:v>
                </c:pt>
                <c:pt idx="7681">
                  <c:v>0.15</c:v>
                </c:pt>
                <c:pt idx="7682">
                  <c:v>0.11</c:v>
                </c:pt>
                <c:pt idx="7683">
                  <c:v>#N/A</c:v>
                </c:pt>
                <c:pt idx="7684">
                  <c:v>0.11</c:v>
                </c:pt>
                <c:pt idx="7685">
                  <c:v>0.09</c:v>
                </c:pt>
                <c:pt idx="7686">
                  <c:v>7.0000000000000007E-2</c:v>
                </c:pt>
                <c:pt idx="7687">
                  <c:v>0.09</c:v>
                </c:pt>
                <c:pt idx="7688">
                  <c:v>0.1</c:v>
                </c:pt>
                <c:pt idx="7689">
                  <c:v>7.0000000000000007E-2</c:v>
                </c:pt>
                <c:pt idx="7690">
                  <c:v>0.11</c:v>
                </c:pt>
                <c:pt idx="7691">
                  <c:v>0.11</c:v>
                </c:pt>
                <c:pt idx="7692">
                  <c:v>#N/A</c:v>
                </c:pt>
                <c:pt idx="7693">
                  <c:v>0.1</c:v>
                </c:pt>
                <c:pt idx="7694">
                  <c:v>0.08</c:v>
                </c:pt>
                <c:pt idx="7695">
                  <c:v>0.08</c:v>
                </c:pt>
                <c:pt idx="7696">
                  <c:v>7.0000000000000007E-2</c:v>
                </c:pt>
                <c:pt idx="7697">
                  <c:v>7.0000000000000007E-2</c:v>
                </c:pt>
                <c:pt idx="7698">
                  <c:v>0.09</c:v>
                </c:pt>
                <c:pt idx="7699">
                  <c:v>0.1</c:v>
                </c:pt>
                <c:pt idx="7700">
                  <c:v>7.0000000000000007E-2</c:v>
                </c:pt>
                <c:pt idx="7701">
                  <c:v>0.1</c:v>
                </c:pt>
                <c:pt idx="7702">
                  <c:v>0.1</c:v>
                </c:pt>
                <c:pt idx="7703">
                  <c:v>0.11</c:v>
                </c:pt>
                <c:pt idx="7704">
                  <c:v>0.11</c:v>
                </c:pt>
                <c:pt idx="7705">
                  <c:v>0.11</c:v>
                </c:pt>
                <c:pt idx="7706">
                  <c:v>0.08</c:v>
                </c:pt>
                <c:pt idx="7707">
                  <c:v>0.1</c:v>
                </c:pt>
                <c:pt idx="7708">
                  <c:v>0.08</c:v>
                </c:pt>
                <c:pt idx="7709">
                  <c:v>7.0000000000000007E-2</c:v>
                </c:pt>
                <c:pt idx="7710">
                  <c:v>0.05</c:v>
                </c:pt>
                <c:pt idx="7711">
                  <c:v>0.06</c:v>
                </c:pt>
                <c:pt idx="7712">
                  <c:v>0.04</c:v>
                </c:pt>
                <c:pt idx="7713">
                  <c:v>0.01</c:v>
                </c:pt>
                <c:pt idx="7714">
                  <c:v>#N/A</c:v>
                </c:pt>
                <c:pt idx="7715">
                  <c:v>-0.01</c:v>
                </c:pt>
                <c:pt idx="7716">
                  <c:v>0.01</c:v>
                </c:pt>
                <c:pt idx="7717">
                  <c:v>-0.01</c:v>
                </c:pt>
                <c:pt idx="7718">
                  <c:v>-0.02</c:v>
                </c:pt>
                <c:pt idx="7719">
                  <c:v>#N/A</c:v>
                </c:pt>
                <c:pt idx="7720">
                  <c:v>0.03</c:v>
                </c:pt>
                <c:pt idx="7721">
                  <c:v>0.05</c:v>
                </c:pt>
                <c:pt idx="7722">
                  <c:v>0.04</c:v>
                </c:pt>
                <c:pt idx="7723">
                  <c:v>0.02</c:v>
                </c:pt>
                <c:pt idx="7724">
                  <c:v>0.02</c:v>
                </c:pt>
                <c:pt idx="7725">
                  <c:v>0.02</c:v>
                </c:pt>
                <c:pt idx="7726">
                  <c:v>0.02</c:v>
                </c:pt>
                <c:pt idx="7727">
                  <c:v>0.03</c:v>
                </c:pt>
                <c:pt idx="7728">
                  <c:v>0.02</c:v>
                </c:pt>
                <c:pt idx="7729">
                  <c:v>#N/A</c:v>
                </c:pt>
                <c:pt idx="7730">
                  <c:v>0.01</c:v>
                </c:pt>
                <c:pt idx="7731">
                  <c:v>0.01</c:v>
                </c:pt>
                <c:pt idx="7732">
                  <c:v>0.01</c:v>
                </c:pt>
                <c:pt idx="7733">
                  <c:v>0</c:v>
                </c:pt>
                <c:pt idx="7734">
                  <c:v>0.01</c:v>
                </c:pt>
                <c:pt idx="7735">
                  <c:v>0.03</c:v>
                </c:pt>
                <c:pt idx="7736">
                  <c:v>0.03</c:v>
                </c:pt>
                <c:pt idx="7737">
                  <c:v>0.04</c:v>
                </c:pt>
                <c:pt idx="7738">
                  <c:v>0.01</c:v>
                </c:pt>
                <c:pt idx="7739">
                  <c:v>0.02</c:v>
                </c:pt>
                <c:pt idx="7740">
                  <c:v>-0.01</c:v>
                </c:pt>
                <c:pt idx="7741">
                  <c:v>-0.02</c:v>
                </c:pt>
                <c:pt idx="7742">
                  <c:v>-0.02</c:v>
                </c:pt>
                <c:pt idx="7743">
                  <c:v>-0.05</c:v>
                </c:pt>
                <c:pt idx="7744">
                  <c:v>-7.0000000000000007E-2</c:v>
                </c:pt>
                <c:pt idx="7745">
                  <c:v>-0.04</c:v>
                </c:pt>
                <c:pt idx="7746">
                  <c:v>-0.08</c:v>
                </c:pt>
                <c:pt idx="7747">
                  <c:v>-0.12</c:v>
                </c:pt>
                <c:pt idx="7748">
                  <c:v>-0.1</c:v>
                </c:pt>
                <c:pt idx="7749">
                  <c:v>-0.1</c:v>
                </c:pt>
                <c:pt idx="7750">
                  <c:v>-7.0000000000000007E-2</c:v>
                </c:pt>
                <c:pt idx="7751">
                  <c:v>-0.1</c:v>
                </c:pt>
                <c:pt idx="7752">
                  <c:v>-0.1</c:v>
                </c:pt>
                <c:pt idx="7753">
                  <c:v>-0.12</c:v>
                </c:pt>
                <c:pt idx="7754">
                  <c:v>#N/A</c:v>
                </c:pt>
                <c:pt idx="7755">
                  <c:v>-0.14000000000000001</c:v>
                </c:pt>
                <c:pt idx="7756">
                  <c:v>-0.15</c:v>
                </c:pt>
                <c:pt idx="7757">
                  <c:v>-0.16</c:v>
                </c:pt>
                <c:pt idx="7758">
                  <c:v>-0.16</c:v>
                </c:pt>
                <c:pt idx="7759">
                  <c:v>-0.15</c:v>
                </c:pt>
                <c:pt idx="7760">
                  <c:v>-0.14000000000000001</c:v>
                </c:pt>
                <c:pt idx="7761">
                  <c:v>-0.12</c:v>
                </c:pt>
                <c:pt idx="7762">
                  <c:v>-0.08</c:v>
                </c:pt>
                <c:pt idx="7763">
                  <c:v>-0.08</c:v>
                </c:pt>
                <c:pt idx="7764">
                  <c:v>-0.03</c:v>
                </c:pt>
                <c:pt idx="7765">
                  <c:v>-0.03</c:v>
                </c:pt>
                <c:pt idx="7766">
                  <c:v>0.01</c:v>
                </c:pt>
                <c:pt idx="7767">
                  <c:v>0.02</c:v>
                </c:pt>
                <c:pt idx="7768">
                  <c:v>0.02</c:v>
                </c:pt>
                <c:pt idx="7769">
                  <c:v>0.03</c:v>
                </c:pt>
                <c:pt idx="7770">
                  <c:v>0.05</c:v>
                </c:pt>
                <c:pt idx="7771">
                  <c:v>0.04</c:v>
                </c:pt>
                <c:pt idx="7772">
                  <c:v>0.03</c:v>
                </c:pt>
                <c:pt idx="7773">
                  <c:v>0.03</c:v>
                </c:pt>
                <c:pt idx="7774">
                  <c:v>0.01</c:v>
                </c:pt>
                <c:pt idx="7775">
                  <c:v>-0.01</c:v>
                </c:pt>
                <c:pt idx="7776">
                  <c:v>-0.04</c:v>
                </c:pt>
                <c:pt idx="7777">
                  <c:v>-0.04</c:v>
                </c:pt>
                <c:pt idx="7778">
                  <c:v>-0.05</c:v>
                </c:pt>
                <c:pt idx="7779">
                  <c:v>-0.02</c:v>
                </c:pt>
                <c:pt idx="7780">
                  <c:v>-0.02</c:v>
                </c:pt>
                <c:pt idx="7781">
                  <c:v>-0.01</c:v>
                </c:pt>
                <c:pt idx="7782">
                  <c:v>0.02</c:v>
                </c:pt>
                <c:pt idx="7783">
                  <c:v>0.04</c:v>
                </c:pt>
                <c:pt idx="7784">
                  <c:v>0.02</c:v>
                </c:pt>
                <c:pt idx="7785">
                  <c:v>0.03</c:v>
                </c:pt>
                <c:pt idx="7786">
                  <c:v>0.03</c:v>
                </c:pt>
                <c:pt idx="7787">
                  <c:v>0.06</c:v>
                </c:pt>
                <c:pt idx="7788">
                  <c:v>0.08</c:v>
                </c:pt>
                <c:pt idx="7789">
                  <c:v>0.08</c:v>
                </c:pt>
                <c:pt idx="7790">
                  <c:v>0.05</c:v>
                </c:pt>
                <c:pt idx="7791">
                  <c:v>7.0000000000000007E-2</c:v>
                </c:pt>
                <c:pt idx="7792">
                  <c:v>0.09</c:v>
                </c:pt>
                <c:pt idx="7793">
                  <c:v>#N/A</c:v>
                </c:pt>
                <c:pt idx="7794">
                  <c:v>0.1</c:v>
                </c:pt>
                <c:pt idx="7795">
                  <c:v>0.15</c:v>
                </c:pt>
                <c:pt idx="7796">
                  <c:v>0.18</c:v>
                </c:pt>
                <c:pt idx="7797">
                  <c:v>0.15</c:v>
                </c:pt>
                <c:pt idx="7798">
                  <c:v>0.11</c:v>
                </c:pt>
                <c:pt idx="7799">
                  <c:v>0.1</c:v>
                </c:pt>
                <c:pt idx="7800">
                  <c:v>0.12</c:v>
                </c:pt>
                <c:pt idx="7801">
                  <c:v>0.13</c:v>
                </c:pt>
                <c:pt idx="7802">
                  <c:v>0.18</c:v>
                </c:pt>
                <c:pt idx="7803">
                  <c:v>0.2</c:v>
                </c:pt>
                <c:pt idx="7804">
                  <c:v>0.2</c:v>
                </c:pt>
                <c:pt idx="7805">
                  <c:v>0.2</c:v>
                </c:pt>
                <c:pt idx="7806">
                  <c:v>0.21</c:v>
                </c:pt>
                <c:pt idx="7807">
                  <c:v>0.19</c:v>
                </c:pt>
                <c:pt idx="7808">
                  <c:v>0.18</c:v>
                </c:pt>
                <c:pt idx="7809">
                  <c:v>0.15</c:v>
                </c:pt>
                <c:pt idx="7810">
                  <c:v>0.16</c:v>
                </c:pt>
                <c:pt idx="7811">
                  <c:v>0.12</c:v>
                </c:pt>
                <c:pt idx="7812">
                  <c:v>0.15</c:v>
                </c:pt>
                <c:pt idx="7813">
                  <c:v>0.18</c:v>
                </c:pt>
                <c:pt idx="7814">
                  <c:v>0.16</c:v>
                </c:pt>
                <c:pt idx="7815">
                  <c:v>0.14000000000000001</c:v>
                </c:pt>
                <c:pt idx="7816">
                  <c:v>0.19</c:v>
                </c:pt>
                <c:pt idx="7817">
                  <c:v>0.14000000000000001</c:v>
                </c:pt>
                <c:pt idx="7818">
                  <c:v>0.09</c:v>
                </c:pt>
                <c:pt idx="7819">
                  <c:v>0.1</c:v>
                </c:pt>
                <c:pt idx="7820">
                  <c:v>0.1</c:v>
                </c:pt>
                <c:pt idx="7821">
                  <c:v>0.09</c:v>
                </c:pt>
                <c:pt idx="7822">
                  <c:v>0.09</c:v>
                </c:pt>
                <c:pt idx="7823">
                  <c:v>0.1</c:v>
                </c:pt>
                <c:pt idx="7824">
                  <c:v>#N/A</c:v>
                </c:pt>
                <c:pt idx="7825">
                  <c:v>0.1</c:v>
                </c:pt>
                <c:pt idx="7826">
                  <c:v>0.08</c:v>
                </c:pt>
                <c:pt idx="7827">
                  <c:v>7.0000000000000007E-2</c:v>
                </c:pt>
                <c:pt idx="7828">
                  <c:v>0.08</c:v>
                </c:pt>
                <c:pt idx="7829">
                  <c:v>0.03</c:v>
                </c:pt>
                <c:pt idx="7830">
                  <c:v>0.02</c:v>
                </c:pt>
                <c:pt idx="7831">
                  <c:v>0</c:v>
                </c:pt>
                <c:pt idx="7832">
                  <c:v>-0.01</c:v>
                </c:pt>
                <c:pt idx="7833">
                  <c:v>-0.03</c:v>
                </c:pt>
                <c:pt idx="7834">
                  <c:v>-0.03</c:v>
                </c:pt>
                <c:pt idx="7835">
                  <c:v>-0.05</c:v>
                </c:pt>
                <c:pt idx="7836">
                  <c:v>-0.06</c:v>
                </c:pt>
                <c:pt idx="7837">
                  <c:v>-0.04</c:v>
                </c:pt>
                <c:pt idx="7838">
                  <c:v>-0.03</c:v>
                </c:pt>
                <c:pt idx="7839">
                  <c:v>-0.05</c:v>
                </c:pt>
                <c:pt idx="7840">
                  <c:v>-0.04</c:v>
                </c:pt>
                <c:pt idx="7841">
                  <c:v>-0.04</c:v>
                </c:pt>
                <c:pt idx="7842">
                  <c:v>-0.03</c:v>
                </c:pt>
                <c:pt idx="7843">
                  <c:v>-0.04</c:v>
                </c:pt>
                <c:pt idx="7844">
                  <c:v>-0.02</c:v>
                </c:pt>
                <c:pt idx="7845">
                  <c:v>-0.03</c:v>
                </c:pt>
                <c:pt idx="7846">
                  <c:v>-0.04</c:v>
                </c:pt>
                <c:pt idx="7847">
                  <c:v>0.01</c:v>
                </c:pt>
                <c:pt idx="7848">
                  <c:v>-0.01</c:v>
                </c:pt>
                <c:pt idx="7849">
                  <c:v>-0.02</c:v>
                </c:pt>
                <c:pt idx="7850">
                  <c:v>#N/A</c:v>
                </c:pt>
                <c:pt idx="7851">
                  <c:v>-0.01</c:v>
                </c:pt>
                <c:pt idx="7852">
                  <c:v>-0.03</c:v>
                </c:pt>
                <c:pt idx="7853">
                  <c:v>-0.03</c:v>
                </c:pt>
                <c:pt idx="7854">
                  <c:v>-0.04</c:v>
                </c:pt>
                <c:pt idx="7855">
                  <c:v>-7.0000000000000007E-2</c:v>
                </c:pt>
                <c:pt idx="7856">
                  <c:v>-7.0000000000000007E-2</c:v>
                </c:pt>
                <c:pt idx="7857">
                  <c:v>-0.04</c:v>
                </c:pt>
                <c:pt idx="7858">
                  <c:v>-0.01</c:v>
                </c:pt>
                <c:pt idx="7859">
                  <c:v>-0.05</c:v>
                </c:pt>
                <c:pt idx="7860">
                  <c:v>-0.06</c:v>
                </c:pt>
                <c:pt idx="7861">
                  <c:v>-0.06</c:v>
                </c:pt>
                <c:pt idx="7862">
                  <c:v>-0.03</c:v>
                </c:pt>
                <c:pt idx="7863">
                  <c:v>-0.03</c:v>
                </c:pt>
                <c:pt idx="7864">
                  <c:v>-0.05</c:v>
                </c:pt>
                <c:pt idx="7865">
                  <c:v>-0.04</c:v>
                </c:pt>
                <c:pt idx="7866">
                  <c:v>-0.02</c:v>
                </c:pt>
                <c:pt idx="7867">
                  <c:v>0</c:v>
                </c:pt>
                <c:pt idx="7868">
                  <c:v>0.02</c:v>
                </c:pt>
                <c:pt idx="7869">
                  <c:v>0.02</c:v>
                </c:pt>
                <c:pt idx="7870">
                  <c:v>0.02</c:v>
                </c:pt>
                <c:pt idx="7871">
                  <c:v>-0.01</c:v>
                </c:pt>
                <c:pt idx="7872">
                  <c:v>-0.02</c:v>
                </c:pt>
                <c:pt idx="7873">
                  <c:v>0</c:v>
                </c:pt>
                <c:pt idx="7874">
                  <c:v>-0.03</c:v>
                </c:pt>
                <c:pt idx="7875">
                  <c:v>0.02</c:v>
                </c:pt>
                <c:pt idx="7876">
                  <c:v>0.01</c:v>
                </c:pt>
                <c:pt idx="7877">
                  <c:v>0</c:v>
                </c:pt>
                <c:pt idx="7878">
                  <c:v>0.01</c:v>
                </c:pt>
                <c:pt idx="7879">
                  <c:v>-0.01</c:v>
                </c:pt>
                <c:pt idx="7880">
                  <c:v>-0.01</c:v>
                </c:pt>
                <c:pt idx="7881">
                  <c:v>0</c:v>
                </c:pt>
                <c:pt idx="7882">
                  <c:v>-0.02</c:v>
                </c:pt>
                <c:pt idx="7883">
                  <c:v>-0.03</c:v>
                </c:pt>
                <c:pt idx="7884">
                  <c:v>-0.03</c:v>
                </c:pt>
                <c:pt idx="7885">
                  <c:v>-0.05</c:v>
                </c:pt>
                <c:pt idx="7886">
                  <c:v>-0.05</c:v>
                </c:pt>
                <c:pt idx="7887">
                  <c:v>-7.0000000000000007E-2</c:v>
                </c:pt>
                <c:pt idx="7888">
                  <c:v>-7.0000000000000007E-2</c:v>
                </c:pt>
                <c:pt idx="7889">
                  <c:v>-0.08</c:v>
                </c:pt>
                <c:pt idx="7890">
                  <c:v>-0.08</c:v>
                </c:pt>
                <c:pt idx="7891">
                  <c:v>-7.0000000000000007E-2</c:v>
                </c:pt>
                <c:pt idx="7892">
                  <c:v>-0.05</c:v>
                </c:pt>
                <c:pt idx="7893">
                  <c:v>-0.04</c:v>
                </c:pt>
                <c:pt idx="7894">
                  <c:v>#N/A</c:v>
                </c:pt>
                <c:pt idx="7895">
                  <c:v>-0.02</c:v>
                </c:pt>
                <c:pt idx="7896">
                  <c:v>-0.02</c:v>
                </c:pt>
                <c:pt idx="7897">
                  <c:v>-0.02</c:v>
                </c:pt>
                <c:pt idx="7898">
                  <c:v>-0.02</c:v>
                </c:pt>
                <c:pt idx="7899">
                  <c:v>-0.03</c:v>
                </c:pt>
                <c:pt idx="7900">
                  <c:v>-0.04</c:v>
                </c:pt>
                <c:pt idx="7901">
                  <c:v>-0.03</c:v>
                </c:pt>
                <c:pt idx="7902">
                  <c:v>-0.04</c:v>
                </c:pt>
                <c:pt idx="7903">
                  <c:v>-7.0000000000000007E-2</c:v>
                </c:pt>
                <c:pt idx="7904">
                  <c:v>-7.0000000000000007E-2</c:v>
                </c:pt>
                <c:pt idx="7905">
                  <c:v>-0.05</c:v>
                </c:pt>
                <c:pt idx="7906">
                  <c:v>-0.08</c:v>
                </c:pt>
                <c:pt idx="7907">
                  <c:v>-0.06</c:v>
                </c:pt>
                <c:pt idx="7908">
                  <c:v>-7.0000000000000007E-2</c:v>
                </c:pt>
                <c:pt idx="7909">
                  <c:v>-7.0000000000000007E-2</c:v>
                </c:pt>
                <c:pt idx="7910">
                  <c:v>-0.09</c:v>
                </c:pt>
                <c:pt idx="7911">
                  <c:v>-0.06</c:v>
                </c:pt>
                <c:pt idx="7912">
                  <c:v>-0.05</c:v>
                </c:pt>
                <c:pt idx="7913">
                  <c:v>-7.0000000000000007E-2</c:v>
                </c:pt>
                <c:pt idx="7914">
                  <c:v>-0.04</c:v>
                </c:pt>
                <c:pt idx="7915">
                  <c:v>-0.05</c:v>
                </c:pt>
                <c:pt idx="7916">
                  <c:v>-0.03</c:v>
                </c:pt>
                <c:pt idx="7917">
                  <c:v>-0.04</c:v>
                </c:pt>
                <c:pt idx="7918">
                  <c:v>-0.04</c:v>
                </c:pt>
                <c:pt idx="7919">
                  <c:v>#N/A</c:v>
                </c:pt>
                <c:pt idx="7920">
                  <c:v>-7.0000000000000007E-2</c:v>
                </c:pt>
                <c:pt idx="7921">
                  <c:v>-7.0000000000000007E-2</c:v>
                </c:pt>
                <c:pt idx="7922">
                  <c:v>-0.06</c:v>
                </c:pt>
                <c:pt idx="7923">
                  <c:v>-0.06</c:v>
                </c:pt>
                <c:pt idx="7924">
                  <c:v>-0.06</c:v>
                </c:pt>
                <c:pt idx="7925">
                  <c:v>-0.05</c:v>
                </c:pt>
                <c:pt idx="7926">
                  <c:v>-0.08</c:v>
                </c:pt>
                <c:pt idx="7927">
                  <c:v>-0.06</c:v>
                </c:pt>
                <c:pt idx="7928">
                  <c:v>-0.08</c:v>
                </c:pt>
                <c:pt idx="7929">
                  <c:v>-7.0000000000000007E-2</c:v>
                </c:pt>
                <c:pt idx="7930">
                  <c:v>-0.08</c:v>
                </c:pt>
                <c:pt idx="7931">
                  <c:v>-0.1</c:v>
                </c:pt>
                <c:pt idx="7932">
                  <c:v>-0.08</c:v>
                </c:pt>
                <c:pt idx="7933">
                  <c:v>-0.08</c:v>
                </c:pt>
                <c:pt idx="7934">
                  <c:v>-0.1</c:v>
                </c:pt>
                <c:pt idx="7935">
                  <c:v>-0.1</c:v>
                </c:pt>
                <c:pt idx="7936">
                  <c:v>-0.09</c:v>
                </c:pt>
                <c:pt idx="7937">
                  <c:v>-7.0000000000000007E-2</c:v>
                </c:pt>
                <c:pt idx="7938">
                  <c:v>-0.1</c:v>
                </c:pt>
                <c:pt idx="7939">
                  <c:v>-0.11</c:v>
                </c:pt>
                <c:pt idx="7940">
                  <c:v>-0.11</c:v>
                </c:pt>
                <c:pt idx="7941">
                  <c:v>-0.11</c:v>
                </c:pt>
                <c:pt idx="7942">
                  <c:v>-0.13</c:v>
                </c:pt>
                <c:pt idx="7943">
                  <c:v>-0.14000000000000001</c:v>
                </c:pt>
                <c:pt idx="7944">
                  <c:v>-0.15</c:v>
                </c:pt>
                <c:pt idx="7945">
                  <c:v>-0.17</c:v>
                </c:pt>
                <c:pt idx="7946">
                  <c:v>-0.19</c:v>
                </c:pt>
                <c:pt idx="7947">
                  <c:v>-0.19</c:v>
                </c:pt>
                <c:pt idx="7948">
                  <c:v>-0.15</c:v>
                </c:pt>
                <c:pt idx="7949">
                  <c:v>-0.16</c:v>
                </c:pt>
                <c:pt idx="7950">
                  <c:v>-0.17</c:v>
                </c:pt>
                <c:pt idx="7951">
                  <c:v>-0.17</c:v>
                </c:pt>
                <c:pt idx="7952">
                  <c:v>#N/A</c:v>
                </c:pt>
                <c:pt idx="7953">
                  <c:v>-0.18</c:v>
                </c:pt>
                <c:pt idx="7954">
                  <c:v>-0.17</c:v>
                </c:pt>
                <c:pt idx="7955">
                  <c:v>-0.16</c:v>
                </c:pt>
                <c:pt idx="7956">
                  <c:v>-0.17</c:v>
                </c:pt>
                <c:pt idx="7957">
                  <c:v>-0.16</c:v>
                </c:pt>
                <c:pt idx="7958">
                  <c:v>-0.09</c:v>
                </c:pt>
                <c:pt idx="7959">
                  <c:v>-0.09</c:v>
                </c:pt>
                <c:pt idx="7960">
                  <c:v>-7.0000000000000007E-2</c:v>
                </c:pt>
                <c:pt idx="7961">
                  <c:v>-0.11</c:v>
                </c:pt>
                <c:pt idx="7962">
                  <c:v>-0.09</c:v>
                </c:pt>
                <c:pt idx="7963">
                  <c:v>-0.12</c:v>
                </c:pt>
                <c:pt idx="7964">
                  <c:v>-0.15</c:v>
                </c:pt>
                <c:pt idx="7965">
                  <c:v>-0.12</c:v>
                </c:pt>
                <c:pt idx="7966">
                  <c:v>-0.12</c:v>
                </c:pt>
                <c:pt idx="7967">
                  <c:v>-0.13</c:v>
                </c:pt>
                <c:pt idx="7968">
                  <c:v>-0.13</c:v>
                </c:pt>
                <c:pt idx="7969">
                  <c:v>-0.11</c:v>
                </c:pt>
                <c:pt idx="7970">
                  <c:v>-0.11</c:v>
                </c:pt>
                <c:pt idx="7971">
                  <c:v>-0.11</c:v>
                </c:pt>
                <c:pt idx="7972">
                  <c:v>-0.11</c:v>
                </c:pt>
                <c:pt idx="7973">
                  <c:v>-0.08</c:v>
                </c:pt>
                <c:pt idx="7974">
                  <c:v>#N/A</c:v>
                </c:pt>
                <c:pt idx="7975">
                  <c:v>-0.1</c:v>
                </c:pt>
                <c:pt idx="7976">
                  <c:v>-0.11</c:v>
                </c:pt>
                <c:pt idx="7977">
                  <c:v>-0.12</c:v>
                </c:pt>
                <c:pt idx="7978">
                  <c:v>-0.11</c:v>
                </c:pt>
                <c:pt idx="7979">
                  <c:v>#N/A</c:v>
                </c:pt>
                <c:pt idx="7980">
                  <c:v>-0.12</c:v>
                </c:pt>
                <c:pt idx="7981">
                  <c:v>-0.09</c:v>
                </c:pt>
                <c:pt idx="7982">
                  <c:v>-0.09</c:v>
                </c:pt>
                <c:pt idx="7983">
                  <c:v>-0.11</c:v>
                </c:pt>
                <c:pt idx="7984">
                  <c:v>-0.12</c:v>
                </c:pt>
                <c:pt idx="7985">
                  <c:v>-0.13</c:v>
                </c:pt>
                <c:pt idx="7986">
                  <c:v>-0.12</c:v>
                </c:pt>
                <c:pt idx="7987">
                  <c:v>-0.12</c:v>
                </c:pt>
                <c:pt idx="7988">
                  <c:v>-0.11</c:v>
                </c:pt>
                <c:pt idx="7989">
                  <c:v>#N/A</c:v>
                </c:pt>
                <c:pt idx="7990">
                  <c:v>-0.11</c:v>
                </c:pt>
                <c:pt idx="7991">
                  <c:v>-0.12</c:v>
                </c:pt>
                <c:pt idx="7992">
                  <c:v>-0.14000000000000001</c:v>
                </c:pt>
                <c:pt idx="7993">
                  <c:v>-0.15</c:v>
                </c:pt>
                <c:pt idx="7994">
                  <c:v>-0.15</c:v>
                </c:pt>
                <c:pt idx="7995">
                  <c:v>-0.13</c:v>
                </c:pt>
                <c:pt idx="7996">
                  <c:v>-0.12</c:v>
                </c:pt>
                <c:pt idx="7997">
                  <c:v>-0.11</c:v>
                </c:pt>
                <c:pt idx="7998">
                  <c:v>-0.11</c:v>
                </c:pt>
                <c:pt idx="7999">
                  <c:v>-0.09</c:v>
                </c:pt>
                <c:pt idx="8000">
                  <c:v>-0.1</c:v>
                </c:pt>
                <c:pt idx="8001">
                  <c:v>-0.11</c:v>
                </c:pt>
                <c:pt idx="8002">
                  <c:v>-0.12</c:v>
                </c:pt>
                <c:pt idx="8003">
                  <c:v>-0.11</c:v>
                </c:pt>
                <c:pt idx="8004">
                  <c:v>-0.11</c:v>
                </c:pt>
                <c:pt idx="8005">
                  <c:v>-0.13</c:v>
                </c:pt>
                <c:pt idx="8006">
                  <c:v>-0.13</c:v>
                </c:pt>
                <c:pt idx="8007">
                  <c:v>-0.14000000000000001</c:v>
                </c:pt>
                <c:pt idx="8008">
                  <c:v>-0.13</c:v>
                </c:pt>
                <c:pt idx="8009">
                  <c:v>-0.14000000000000001</c:v>
                </c:pt>
                <c:pt idx="8010">
                  <c:v>-0.13</c:v>
                </c:pt>
                <c:pt idx="8011">
                  <c:v>-0.13</c:v>
                </c:pt>
                <c:pt idx="8012">
                  <c:v>-0.13</c:v>
                </c:pt>
                <c:pt idx="8013">
                  <c:v>-0.14000000000000001</c:v>
                </c:pt>
                <c:pt idx="8014">
                  <c:v>#N/A</c:v>
                </c:pt>
                <c:pt idx="8015">
                  <c:v>-0.13</c:v>
                </c:pt>
                <c:pt idx="8016">
                  <c:v>-0.13</c:v>
                </c:pt>
                <c:pt idx="8017">
                  <c:v>-0.14000000000000001</c:v>
                </c:pt>
                <c:pt idx="8018">
                  <c:v>-0.14000000000000001</c:v>
                </c:pt>
                <c:pt idx="8019">
                  <c:v>-0.14000000000000001</c:v>
                </c:pt>
                <c:pt idx="8020">
                  <c:v>-0.09</c:v>
                </c:pt>
                <c:pt idx="8021">
                  <c:v>-0.09</c:v>
                </c:pt>
                <c:pt idx="8022">
                  <c:v>-7.0000000000000007E-2</c:v>
                </c:pt>
                <c:pt idx="8023">
                  <c:v>-0.04</c:v>
                </c:pt>
                <c:pt idx="8024">
                  <c:v>-0.02</c:v>
                </c:pt>
                <c:pt idx="8025">
                  <c:v>-0.05</c:v>
                </c:pt>
                <c:pt idx="8026">
                  <c:v>-0.04</c:v>
                </c:pt>
                <c:pt idx="8027">
                  <c:v>-0.05</c:v>
                </c:pt>
                <c:pt idx="8028">
                  <c:v>-7.0000000000000007E-2</c:v>
                </c:pt>
                <c:pt idx="8029">
                  <c:v>-0.06</c:v>
                </c:pt>
                <c:pt idx="8030">
                  <c:v>-0.02</c:v>
                </c:pt>
                <c:pt idx="8031">
                  <c:v>-0.01</c:v>
                </c:pt>
                <c:pt idx="8032">
                  <c:v>-0.03</c:v>
                </c:pt>
                <c:pt idx="8033">
                  <c:v>-0.03</c:v>
                </c:pt>
                <c:pt idx="8034">
                  <c:v>-0.03</c:v>
                </c:pt>
                <c:pt idx="8035">
                  <c:v>-0.04</c:v>
                </c:pt>
                <c:pt idx="8036">
                  <c:v>0.02</c:v>
                </c:pt>
                <c:pt idx="8037">
                  <c:v>0.02</c:v>
                </c:pt>
                <c:pt idx="8038">
                  <c:v>0.02</c:v>
                </c:pt>
                <c:pt idx="8039">
                  <c:v>0.04</c:v>
                </c:pt>
                <c:pt idx="8040">
                  <c:v>0.04</c:v>
                </c:pt>
                <c:pt idx="8041">
                  <c:v>0.09</c:v>
                </c:pt>
                <c:pt idx="8042">
                  <c:v>0.06</c:v>
                </c:pt>
                <c:pt idx="8043">
                  <c:v>7.0000000000000007E-2</c:v>
                </c:pt>
                <c:pt idx="8044">
                  <c:v>0.05</c:v>
                </c:pt>
                <c:pt idx="8045">
                  <c:v>0.04</c:v>
                </c:pt>
                <c:pt idx="8046">
                  <c:v>0.05</c:v>
                </c:pt>
                <c:pt idx="8047">
                  <c:v>0.05</c:v>
                </c:pt>
                <c:pt idx="8048">
                  <c:v>0.01</c:v>
                </c:pt>
                <c:pt idx="8049">
                  <c:v>0.02</c:v>
                </c:pt>
                <c:pt idx="8050">
                  <c:v>0.02</c:v>
                </c:pt>
                <c:pt idx="8051">
                  <c:v>0.01</c:v>
                </c:pt>
                <c:pt idx="8052">
                  <c:v>0.01</c:v>
                </c:pt>
                <c:pt idx="8053">
                  <c:v>0</c:v>
                </c:pt>
                <c:pt idx="8054">
                  <c:v>0</c:v>
                </c:pt>
                <c:pt idx="8055">
                  <c:v>0.01</c:v>
                </c:pt>
                <c:pt idx="8056">
                  <c:v>0.02</c:v>
                </c:pt>
                <c:pt idx="8057">
                  <c:v>0.04</c:v>
                </c:pt>
                <c:pt idx="8058">
                  <c:v>0.04</c:v>
                </c:pt>
                <c:pt idx="8059">
                  <c:v>0.04</c:v>
                </c:pt>
                <c:pt idx="8060">
                  <c:v>0.05</c:v>
                </c:pt>
                <c:pt idx="8061">
                  <c:v>0.03</c:v>
                </c:pt>
                <c:pt idx="8062">
                  <c:v>0.02</c:v>
                </c:pt>
                <c:pt idx="8063">
                  <c:v>0.04</c:v>
                </c:pt>
                <c:pt idx="8064">
                  <c:v>0.03</c:v>
                </c:pt>
                <c:pt idx="8065">
                  <c:v>0.01</c:v>
                </c:pt>
                <c:pt idx="8066">
                  <c:v>0</c:v>
                </c:pt>
                <c:pt idx="8067">
                  <c:v>-0.03</c:v>
                </c:pt>
                <c:pt idx="8068">
                  <c:v>-0.03</c:v>
                </c:pt>
                <c:pt idx="8069">
                  <c:v>-0.04</c:v>
                </c:pt>
                <c:pt idx="8070">
                  <c:v>-0.05</c:v>
                </c:pt>
                <c:pt idx="8071">
                  <c:v>-0.06</c:v>
                </c:pt>
                <c:pt idx="8072">
                  <c:v>-0.05</c:v>
                </c:pt>
                <c:pt idx="8073">
                  <c:v>-0.04</c:v>
                </c:pt>
                <c:pt idx="8074">
                  <c:v>-0.04</c:v>
                </c:pt>
                <c:pt idx="8075">
                  <c:v>-0.04</c:v>
                </c:pt>
                <c:pt idx="8076">
                  <c:v>-0.02</c:v>
                </c:pt>
                <c:pt idx="8077">
                  <c:v>-0.02</c:v>
                </c:pt>
                <c:pt idx="8078">
                  <c:v>-0.01</c:v>
                </c:pt>
                <c:pt idx="8079">
                  <c:v>-0.02</c:v>
                </c:pt>
                <c:pt idx="8080">
                  <c:v>0</c:v>
                </c:pt>
                <c:pt idx="8081">
                  <c:v>0.01</c:v>
                </c:pt>
                <c:pt idx="8082">
                  <c:v>0.01</c:v>
                </c:pt>
                <c:pt idx="8083">
                  <c:v>0.01</c:v>
                </c:pt>
                <c:pt idx="8084">
                  <c:v>#N/A</c:v>
                </c:pt>
                <c:pt idx="8085">
                  <c:v>0</c:v>
                </c:pt>
                <c:pt idx="8086">
                  <c:v>-0.01</c:v>
                </c:pt>
                <c:pt idx="8087">
                  <c:v>-0.02</c:v>
                </c:pt>
                <c:pt idx="8088">
                  <c:v>-0.02</c:v>
                </c:pt>
                <c:pt idx="8089">
                  <c:v>-0.04</c:v>
                </c:pt>
                <c:pt idx="8090">
                  <c:v>-0.01</c:v>
                </c:pt>
                <c:pt idx="8091">
                  <c:v>0</c:v>
                </c:pt>
                <c:pt idx="8092">
                  <c:v>0.08</c:v>
                </c:pt>
                <c:pt idx="8093">
                  <c:v>0.11</c:v>
                </c:pt>
                <c:pt idx="8094">
                  <c:v>0.13</c:v>
                </c:pt>
                <c:pt idx="8095">
                  <c:v>0.18</c:v>
                </c:pt>
                <c:pt idx="8096">
                  <c:v>0.12</c:v>
                </c:pt>
                <c:pt idx="8097">
                  <c:v>0.13</c:v>
                </c:pt>
                <c:pt idx="8098">
                  <c:v>0.11</c:v>
                </c:pt>
                <c:pt idx="8099">
                  <c:v>0.14000000000000001</c:v>
                </c:pt>
                <c:pt idx="8100">
                  <c:v>0.15</c:v>
                </c:pt>
                <c:pt idx="8101">
                  <c:v>0.17</c:v>
                </c:pt>
                <c:pt idx="8102">
                  <c:v>0.18</c:v>
                </c:pt>
                <c:pt idx="8103">
                  <c:v>0.22</c:v>
                </c:pt>
                <c:pt idx="8104">
                  <c:v>0.22</c:v>
                </c:pt>
                <c:pt idx="8105">
                  <c:v>0.2</c:v>
                </c:pt>
                <c:pt idx="8106">
                  <c:v>0.18</c:v>
                </c:pt>
                <c:pt idx="8107">
                  <c:v>0.16</c:v>
                </c:pt>
                <c:pt idx="8108">
                  <c:v>0.16</c:v>
                </c:pt>
                <c:pt idx="8109">
                  <c:v>0.14000000000000001</c:v>
                </c:pt>
                <c:pt idx="8110">
                  <c:v>0.16</c:v>
                </c:pt>
                <c:pt idx="8111">
                  <c:v>#N/A</c:v>
                </c:pt>
                <c:pt idx="8112">
                  <c:v>0.17</c:v>
                </c:pt>
                <c:pt idx="8113">
                  <c:v>0.2</c:v>
                </c:pt>
                <c:pt idx="8114">
                  <c:v>0.19</c:v>
                </c:pt>
                <c:pt idx="8115">
                  <c:v>0.18</c:v>
                </c:pt>
                <c:pt idx="8116">
                  <c:v>0.2</c:v>
                </c:pt>
                <c:pt idx="8117">
                  <c:v>0.19</c:v>
                </c:pt>
                <c:pt idx="8118">
                  <c:v>0.17</c:v>
                </c:pt>
                <c:pt idx="8119">
                  <c:v>0.16</c:v>
                </c:pt>
                <c:pt idx="8120">
                  <c:v>0.17</c:v>
                </c:pt>
                <c:pt idx="8121">
                  <c:v>0.18</c:v>
                </c:pt>
                <c:pt idx="8122">
                  <c:v>0.17</c:v>
                </c:pt>
                <c:pt idx="8123">
                  <c:v>0.17</c:v>
                </c:pt>
                <c:pt idx="8124">
                  <c:v>0.17</c:v>
                </c:pt>
                <c:pt idx="8125">
                  <c:v>0.17</c:v>
                </c:pt>
                <c:pt idx="8126">
                  <c:v>0.18</c:v>
                </c:pt>
                <c:pt idx="8127">
                  <c:v>0.23</c:v>
                </c:pt>
                <c:pt idx="8128">
                  <c:v>0.24</c:v>
                </c:pt>
                <c:pt idx="8129">
                  <c:v>0.23</c:v>
                </c:pt>
                <c:pt idx="8130">
                  <c:v>0.22</c:v>
                </c:pt>
                <c:pt idx="8131">
                  <c:v>0.2</c:v>
                </c:pt>
                <c:pt idx="8132">
                  <c:v>0.18</c:v>
                </c:pt>
                <c:pt idx="8133">
                  <c:v>0.25</c:v>
                </c:pt>
                <c:pt idx="8134">
                  <c:v>0.26</c:v>
                </c:pt>
                <c:pt idx="8135">
                  <c:v>0.21</c:v>
                </c:pt>
                <c:pt idx="8136">
                  <c:v>0.2</c:v>
                </c:pt>
                <c:pt idx="8137">
                  <c:v>0.3</c:v>
                </c:pt>
                <c:pt idx="8138">
                  <c:v>0.34</c:v>
                </c:pt>
                <c:pt idx="8139">
                  <c:v>0.32</c:v>
                </c:pt>
                <c:pt idx="8140">
                  <c:v>0.34</c:v>
                </c:pt>
                <c:pt idx="8141">
                  <c:v>0.42</c:v>
                </c:pt>
                <c:pt idx="8142">
                  <c:v>0.52</c:v>
                </c:pt>
                <c:pt idx="8143">
                  <c:v>0.5</c:v>
                </c:pt>
                <c:pt idx="8144">
                  <c:v>0.53</c:v>
                </c:pt>
                <c:pt idx="8145">
                  <c:v>0.55000000000000004</c:v>
                </c:pt>
                <c:pt idx="8146">
                  <c:v>0.48</c:v>
                </c:pt>
                <c:pt idx="8147">
                  <c:v>0.42</c:v>
                </c:pt>
                <c:pt idx="8148">
                  <c:v>0.33</c:v>
                </c:pt>
                <c:pt idx="8149">
                  <c:v>0.32</c:v>
                </c:pt>
                <c:pt idx="8150">
                  <c:v>0.4</c:v>
                </c:pt>
                <c:pt idx="8151">
                  <c:v>0.43</c:v>
                </c:pt>
                <c:pt idx="8152">
                  <c:v>0.43</c:v>
                </c:pt>
                <c:pt idx="8153">
                  <c:v>0.39</c:v>
                </c:pt>
                <c:pt idx="8154">
                  <c:v>#N/A</c:v>
                </c:pt>
                <c:pt idx="8155">
                  <c:v>0.43</c:v>
                </c:pt>
                <c:pt idx="8156">
                  <c:v>0.45</c:v>
                </c:pt>
                <c:pt idx="8157">
                  <c:v>0.43</c:v>
                </c:pt>
                <c:pt idx="8158">
                  <c:v>0.48</c:v>
                </c:pt>
                <c:pt idx="8159">
                  <c:v>0.47</c:v>
                </c:pt>
                <c:pt idx="8160">
                  <c:v>0.42</c:v>
                </c:pt>
                <c:pt idx="8161">
                  <c:v>0.46</c:v>
                </c:pt>
                <c:pt idx="8162">
                  <c:v>0.41</c:v>
                </c:pt>
                <c:pt idx="8163">
                  <c:v>0.42</c:v>
                </c:pt>
                <c:pt idx="8164">
                  <c:v>0.4</c:v>
                </c:pt>
                <c:pt idx="8165">
                  <c:v>0.5</c:v>
                </c:pt>
                <c:pt idx="8166">
                  <c:v>0.53</c:v>
                </c:pt>
                <c:pt idx="8167">
                  <c:v>0.59</c:v>
                </c:pt>
                <c:pt idx="8168">
                  <c:v>0.57999999999999996</c:v>
                </c:pt>
                <c:pt idx="8169">
                  <c:v>0.57999999999999996</c:v>
                </c:pt>
                <c:pt idx="8170">
                  <c:v>0.63</c:v>
                </c:pt>
                <c:pt idx="8171">
                  <c:v>0.66</c:v>
                </c:pt>
                <c:pt idx="8172">
                  <c:v>0.63</c:v>
                </c:pt>
                <c:pt idx="8173">
                  <c:v>0.62</c:v>
                </c:pt>
                <c:pt idx="8174">
                  <c:v>0.54</c:v>
                </c:pt>
                <c:pt idx="8175">
                  <c:v>0.56000000000000005</c:v>
                </c:pt>
                <c:pt idx="8176">
                  <c:v>0.53</c:v>
                </c:pt>
                <c:pt idx="8177">
                  <c:v>0.54</c:v>
                </c:pt>
                <c:pt idx="8178">
                  <c:v>0.56999999999999995</c:v>
                </c:pt>
                <c:pt idx="8179">
                  <c:v>#N/A</c:v>
                </c:pt>
                <c:pt idx="8180">
                  <c:v>0.52</c:v>
                </c:pt>
                <c:pt idx="8181">
                  <c:v>0.5</c:v>
                </c:pt>
                <c:pt idx="8182">
                  <c:v>0.53</c:v>
                </c:pt>
                <c:pt idx="8183">
                  <c:v>0.47</c:v>
                </c:pt>
                <c:pt idx="8184">
                  <c:v>0.47</c:v>
                </c:pt>
                <c:pt idx="8185">
                  <c:v>0.54</c:v>
                </c:pt>
                <c:pt idx="8186">
                  <c:v>0.56999999999999995</c:v>
                </c:pt>
                <c:pt idx="8187">
                  <c:v>0.59</c:v>
                </c:pt>
                <c:pt idx="8188">
                  <c:v>0.61</c:v>
                </c:pt>
                <c:pt idx="8189">
                  <c:v>0.56999999999999995</c:v>
                </c:pt>
                <c:pt idx="8190">
                  <c:v>0.6</c:v>
                </c:pt>
                <c:pt idx="8191">
                  <c:v>0.62</c:v>
                </c:pt>
                <c:pt idx="8192">
                  <c:v>0.63</c:v>
                </c:pt>
                <c:pt idx="8193">
                  <c:v>0.64</c:v>
                </c:pt>
                <c:pt idx="8194">
                  <c:v>0.6</c:v>
                </c:pt>
                <c:pt idx="8195">
                  <c:v>0.57999999999999996</c:v>
                </c:pt>
                <c:pt idx="8196">
                  <c:v>0.54</c:v>
                </c:pt>
                <c:pt idx="8197">
                  <c:v>0.59</c:v>
                </c:pt>
                <c:pt idx="8198">
                  <c:v>0.65</c:v>
                </c:pt>
                <c:pt idx="8199">
                  <c:v>0.66</c:v>
                </c:pt>
                <c:pt idx="8200">
                  <c:v>0.68</c:v>
                </c:pt>
                <c:pt idx="8201">
                  <c:v>0.73</c:v>
                </c:pt>
                <c:pt idx="8202">
                  <c:v>0.81</c:v>
                </c:pt>
                <c:pt idx="8203">
                  <c:v>0.81</c:v>
                </c:pt>
                <c:pt idx="8204">
                  <c:v>#N/A</c:v>
                </c:pt>
                <c:pt idx="8205">
                  <c:v>0.72</c:v>
                </c:pt>
                <c:pt idx="8206">
                  <c:v>0.71</c:v>
                </c:pt>
                <c:pt idx="8207">
                  <c:v>0.82</c:v>
                </c:pt>
                <c:pt idx="8208">
                  <c:v>0.82</c:v>
                </c:pt>
                <c:pt idx="8209">
                  <c:v>0.89</c:v>
                </c:pt>
                <c:pt idx="8210">
                  <c:v>0.92</c:v>
                </c:pt>
                <c:pt idx="8211">
                  <c:v>1.01</c:v>
                </c:pt>
                <c:pt idx="8212">
                  <c:v>#N/A</c:v>
                </c:pt>
                <c:pt idx="8213">
                  <c:v>0.94</c:v>
                </c:pt>
                <c:pt idx="8214">
                  <c:v>0.91</c:v>
                </c:pt>
                <c:pt idx="8215">
                  <c:v>0.9</c:v>
                </c:pt>
                <c:pt idx="8216">
                  <c:v>0.86</c:v>
                </c:pt>
                <c:pt idx="8217">
                  <c:v>0.88</c:v>
                </c:pt>
                <c:pt idx="8218">
                  <c:v>0.93</c:v>
                </c:pt>
                <c:pt idx="8219">
                  <c:v>0.99</c:v>
                </c:pt>
                <c:pt idx="8220">
                  <c:v>0.99</c:v>
                </c:pt>
                <c:pt idx="8221">
                  <c:v>1.02</c:v>
                </c:pt>
                <c:pt idx="8222">
                  <c:v>0.99</c:v>
                </c:pt>
                <c:pt idx="8223">
                  <c:v>1</c:v>
                </c:pt>
                <c:pt idx="8224">
                  <c:v>0.98</c:v>
                </c:pt>
                <c:pt idx="8225">
                  <c:v>1.04</c:v>
                </c:pt>
                <c:pt idx="8226">
                  <c:v>0.98</c:v>
                </c:pt>
                <c:pt idx="8227">
                  <c:v>0.97</c:v>
                </c:pt>
                <c:pt idx="8228">
                  <c:v>0.93</c:v>
                </c:pt>
                <c:pt idx="8229">
                  <c:v>0.96</c:v>
                </c:pt>
                <c:pt idx="8230">
                  <c:v>0.95</c:v>
                </c:pt>
                <c:pt idx="8231">
                  <c:v>0.94</c:v>
                </c:pt>
                <c:pt idx="8232">
                  <c:v>0.95</c:v>
                </c:pt>
                <c:pt idx="8233">
                  <c:v>0.99</c:v>
                </c:pt>
                <c:pt idx="8234">
                  <c:v>0.99</c:v>
                </c:pt>
                <c:pt idx="8235">
                  <c:v>#N/A</c:v>
                </c:pt>
                <c:pt idx="8236">
                  <c:v>0.99</c:v>
                </c:pt>
                <c:pt idx="8237">
                  <c:v>0.97</c:v>
                </c:pt>
                <c:pt idx="8238">
                  <c:v>0.99</c:v>
                </c:pt>
                <c:pt idx="8239">
                  <c:v>0.99</c:v>
                </c:pt>
                <c:pt idx="8240">
                  <c:v>#N/A</c:v>
                </c:pt>
                <c:pt idx="8241">
                  <c:v>1.03</c:v>
                </c:pt>
                <c:pt idx="8242">
                  <c:v>1.08</c:v>
                </c:pt>
                <c:pt idx="8243">
                  <c:v>1.1399999999999999</c:v>
                </c:pt>
                <c:pt idx="8244">
                  <c:v>1.1000000000000001</c:v>
                </c:pt>
                <c:pt idx="8245">
                  <c:v>1.1000000000000001</c:v>
                </c:pt>
                <c:pt idx="8246">
                  <c:v>1.1299999999999999</c:v>
                </c:pt>
                <c:pt idx="8247">
                  <c:v>1.2</c:v>
                </c:pt>
                <c:pt idx="8248">
                  <c:v>1.23</c:v>
                </c:pt>
                <c:pt idx="8249">
                  <c:v>1.23</c:v>
                </c:pt>
                <c:pt idx="8250">
                  <c:v>1.19</c:v>
                </c:pt>
                <c:pt idx="8251">
                  <c:v>1.23</c:v>
                </c:pt>
                <c:pt idx="8252">
                  <c:v>1.22</c:v>
                </c:pt>
                <c:pt idx="8253">
                  <c:v>1.3</c:v>
                </c:pt>
                <c:pt idx="8254">
                  <c:v>#N/A</c:v>
                </c:pt>
                <c:pt idx="8255">
                  <c:v>1.44</c:v>
                </c:pt>
                <c:pt idx="8256">
                  <c:v>1.42</c:v>
                </c:pt>
                <c:pt idx="8257">
                  <c:v>1.43</c:v>
                </c:pt>
                <c:pt idx="8258">
                  <c:v>1.38</c:v>
                </c:pt>
                <c:pt idx="8259">
                  <c:v>1.41</c:v>
                </c:pt>
                <c:pt idx="8260">
                  <c:v>1.4</c:v>
                </c:pt>
                <c:pt idx="8261">
                  <c:v>1.48</c:v>
                </c:pt>
                <c:pt idx="8262">
                  <c:v>1.5</c:v>
                </c:pt>
                <c:pt idx="8263">
                  <c:v>1.53</c:v>
                </c:pt>
                <c:pt idx="8264">
                  <c:v>1.6</c:v>
                </c:pt>
                <c:pt idx="8265">
                  <c:v>1.68</c:v>
                </c:pt>
                <c:pt idx="8266">
                  <c:v>1.65</c:v>
                </c:pt>
                <c:pt idx="8267">
                  <c:v>1.75</c:v>
                </c:pt>
                <c:pt idx="8268">
                  <c:v>1.71</c:v>
                </c:pt>
                <c:pt idx="8269">
                  <c:v>1.69</c:v>
                </c:pt>
                <c:pt idx="8270">
                  <c:v>1.72</c:v>
                </c:pt>
                <c:pt idx="8271">
                  <c:v>1.79</c:v>
                </c:pt>
                <c:pt idx="8272">
                  <c:v>1.92</c:v>
                </c:pt>
                <c:pt idx="8273">
                  <c:v>1.85</c:v>
                </c:pt>
                <c:pt idx="8274">
                  <c:v>#N/A</c:v>
                </c:pt>
                <c:pt idx="8275">
                  <c:v>1.83</c:v>
                </c:pt>
                <c:pt idx="8276">
                  <c:v>1.79</c:v>
                </c:pt>
                <c:pt idx="8277">
                  <c:v>1.79</c:v>
                </c:pt>
                <c:pt idx="8278">
                  <c:v>1.81</c:v>
                </c:pt>
                <c:pt idx="8279">
                  <c:v>1.78</c:v>
                </c:pt>
                <c:pt idx="8280">
                  <c:v>1.84</c:v>
                </c:pt>
                <c:pt idx="8281">
                  <c:v>1.84</c:v>
                </c:pt>
                <c:pt idx="8282">
                  <c:v>1.84</c:v>
                </c:pt>
                <c:pt idx="8283">
                  <c:v>1.88</c:v>
                </c:pt>
                <c:pt idx="8284">
                  <c:v>1.93</c:v>
                </c:pt>
                <c:pt idx="8285">
                  <c:v>1.98</c:v>
                </c:pt>
                <c:pt idx="8286">
                  <c:v>2.04</c:v>
                </c:pt>
                <c:pt idx="8287">
                  <c:v>2.09</c:v>
                </c:pt>
                <c:pt idx="8288">
                  <c:v>2.0299999999999998</c:v>
                </c:pt>
                <c:pt idx="8289">
                  <c:v>1.99</c:v>
                </c:pt>
                <c:pt idx="8290">
                  <c:v>1.86</c:v>
                </c:pt>
                <c:pt idx="8291">
                  <c:v>1.86</c:v>
                </c:pt>
                <c:pt idx="8292">
                  <c:v>1.93</c:v>
                </c:pt>
                <c:pt idx="8293">
                  <c:v>1.97</c:v>
                </c:pt>
                <c:pt idx="8294">
                  <c:v>1.99</c:v>
                </c:pt>
                <c:pt idx="8295">
                  <c:v>1.9</c:v>
                </c:pt>
                <c:pt idx="8296">
                  <c:v>1.84</c:v>
                </c:pt>
                <c:pt idx="8297">
                  <c:v>1.75</c:v>
                </c:pt>
                <c:pt idx="8298">
                  <c:v>#N/A</c:v>
                </c:pt>
                <c:pt idx="8299">
                  <c:v>1.72</c:v>
                </c:pt>
                <c:pt idx="8300">
                  <c:v>1.72</c:v>
                </c:pt>
                <c:pt idx="8301">
                  <c:v>1.8</c:v>
                </c:pt>
                <c:pt idx="8302">
                  <c:v>1.83</c:v>
                </c:pt>
                <c:pt idx="8303">
                  <c:v>1.8</c:v>
                </c:pt>
                <c:pt idx="8304">
                  <c:v>1.83</c:v>
                </c:pt>
                <c:pt idx="8305">
                  <c:v>1.77</c:v>
                </c:pt>
                <c:pt idx="8306">
                  <c:v>1.72</c:v>
                </c:pt>
                <c:pt idx="8307">
                  <c:v>1.7</c:v>
                </c:pt>
                <c:pt idx="8308">
                  <c:v>1.67</c:v>
                </c:pt>
                <c:pt idx="8309">
                  <c:v>1.62</c:v>
                </c:pt>
                <c:pt idx="8310">
                  <c:v>1.71</c:v>
                </c:pt>
                <c:pt idx="8311">
                  <c:v>1.72</c:v>
                </c:pt>
                <c:pt idx="8312">
                  <c:v>1.71</c:v>
                </c:pt>
                <c:pt idx="8313">
                  <c:v>1.73</c:v>
                </c:pt>
                <c:pt idx="8314">
                  <c:v>1.75</c:v>
                </c:pt>
                <c:pt idx="8315">
                  <c:v>1.76</c:v>
                </c:pt>
                <c:pt idx="8316">
                  <c:v>1.74</c:v>
                </c:pt>
                <c:pt idx="8317">
                  <c:v>1.62</c:v>
                </c:pt>
                <c:pt idx="8318">
                  <c:v>1.58</c:v>
                </c:pt>
                <c:pt idx="8319">
                  <c:v>1.55</c:v>
                </c:pt>
                <c:pt idx="8320">
                  <c:v>1.5</c:v>
                </c:pt>
                <c:pt idx="8321">
                  <c:v>1.55</c:v>
                </c:pt>
                <c:pt idx="8322">
                  <c:v>1.46</c:v>
                </c:pt>
                <c:pt idx="8323">
                  <c:v>1.47</c:v>
                </c:pt>
                <c:pt idx="8324">
                  <c:v>1.5</c:v>
                </c:pt>
                <c:pt idx="8325">
                  <c:v>1.5</c:v>
                </c:pt>
                <c:pt idx="8326">
                  <c:v>1.48</c:v>
                </c:pt>
                <c:pt idx="8327">
                  <c:v>1.41</c:v>
                </c:pt>
                <c:pt idx="8328">
                  <c:v>1.42</c:v>
                </c:pt>
                <c:pt idx="8329">
                  <c:v>1.46</c:v>
                </c:pt>
                <c:pt idx="8330">
                  <c:v>1.55</c:v>
                </c:pt>
                <c:pt idx="8331">
                  <c:v>1.56</c:v>
                </c:pt>
                <c:pt idx="8332">
                  <c:v>1.54</c:v>
                </c:pt>
                <c:pt idx="8333">
                  <c:v>1.52</c:v>
                </c:pt>
                <c:pt idx="8334">
                  <c:v>1.48</c:v>
                </c:pt>
                <c:pt idx="8335">
                  <c:v>1.43</c:v>
                </c:pt>
                <c:pt idx="8336">
                  <c:v>1.39</c:v>
                </c:pt>
                <c:pt idx="8337">
                  <c:v>1.38</c:v>
                </c:pt>
                <c:pt idx="8338">
                  <c:v>1.38</c:v>
                </c:pt>
                <c:pt idx="8339">
                  <c:v>1.41</c:v>
                </c:pt>
                <c:pt idx="8340">
                  <c:v>1.44</c:v>
                </c:pt>
                <c:pt idx="8341">
                  <c:v>1.4</c:v>
                </c:pt>
                <c:pt idx="8342">
                  <c:v>1.36</c:v>
                </c:pt>
                <c:pt idx="8343">
                  <c:v>1.39</c:v>
                </c:pt>
                <c:pt idx="8344">
                  <c:v>#N/A</c:v>
                </c:pt>
                <c:pt idx="8345">
                  <c:v>1.38</c:v>
                </c:pt>
                <c:pt idx="8346">
                  <c:v>1.41</c:v>
                </c:pt>
                <c:pt idx="8347">
                  <c:v>1.41</c:v>
                </c:pt>
                <c:pt idx="8348">
                  <c:v>1.4</c:v>
                </c:pt>
                <c:pt idx="8349">
                  <c:v>1.47</c:v>
                </c:pt>
                <c:pt idx="8350">
                  <c:v>1.47</c:v>
                </c:pt>
                <c:pt idx="8351">
                  <c:v>1.51</c:v>
                </c:pt>
                <c:pt idx="8352">
                  <c:v>1.54</c:v>
                </c:pt>
                <c:pt idx="8353">
                  <c:v>1.54</c:v>
                </c:pt>
                <c:pt idx="8354">
                  <c:v>1.29</c:v>
                </c:pt>
                <c:pt idx="8355">
                  <c:v>1.2</c:v>
                </c:pt>
                <c:pt idx="8356">
                  <c:v>1.27</c:v>
                </c:pt>
                <c:pt idx="8357">
                  <c:v>1.2</c:v>
                </c:pt>
                <c:pt idx="8358">
                  <c:v>1.22</c:v>
                </c:pt>
                <c:pt idx="8359">
                  <c:v>1.23</c:v>
                </c:pt>
                <c:pt idx="8360">
                  <c:v>1.29</c:v>
                </c:pt>
                <c:pt idx="8361">
                  <c:v>1.27</c:v>
                </c:pt>
                <c:pt idx="8362">
                  <c:v>1.23</c:v>
                </c:pt>
                <c:pt idx="8363">
                  <c:v>1.28</c:v>
                </c:pt>
                <c:pt idx="8364">
                  <c:v>1.21</c:v>
                </c:pt>
                <c:pt idx="8365">
                  <c:v>1.23</c:v>
                </c:pt>
                <c:pt idx="8366">
                  <c:v>1.3</c:v>
                </c:pt>
                <c:pt idx="8367">
                  <c:v>1.39</c:v>
                </c:pt>
                <c:pt idx="8368">
                  <c:v>1.34</c:v>
                </c:pt>
                <c:pt idx="8369">
                  <c:v>1.36</c:v>
                </c:pt>
                <c:pt idx="8370">
                  <c:v>1.38</c:v>
                </c:pt>
                <c:pt idx="8371">
                  <c:v>1.39</c:v>
                </c:pt>
                <c:pt idx="8372">
                  <c:v>1.45</c:v>
                </c:pt>
                <c:pt idx="8373">
                  <c:v>#N/A</c:v>
                </c:pt>
                <c:pt idx="8374">
                  <c:v>1.48</c:v>
                </c:pt>
                <c:pt idx="8375">
                  <c:v>1.44</c:v>
                </c:pt>
                <c:pt idx="8376">
                  <c:v>1.44</c:v>
                </c:pt>
                <c:pt idx="8377">
                  <c:v>1.39</c:v>
                </c:pt>
                <c:pt idx="8378">
                  <c:v>1.37</c:v>
                </c:pt>
                <c:pt idx="8379">
                  <c:v>1.43</c:v>
                </c:pt>
                <c:pt idx="8380">
                  <c:v>1.48</c:v>
                </c:pt>
                <c:pt idx="8381">
                  <c:v>1.53</c:v>
                </c:pt>
                <c:pt idx="8382">
                  <c:v>1.49</c:v>
                </c:pt>
                <c:pt idx="8383">
                  <c:v>1.45</c:v>
                </c:pt>
                <c:pt idx="8384">
                  <c:v>1.43</c:v>
                </c:pt>
                <c:pt idx="8385">
                  <c:v>1.4</c:v>
                </c:pt>
                <c:pt idx="8386">
                  <c:v>1.35</c:v>
                </c:pt>
                <c:pt idx="8387">
                  <c:v>1.42</c:v>
                </c:pt>
                <c:pt idx="8388">
                  <c:v>1.43</c:v>
                </c:pt>
                <c:pt idx="8389">
                  <c:v>1.47</c:v>
                </c:pt>
                <c:pt idx="8390">
                  <c:v>1.44</c:v>
                </c:pt>
                <c:pt idx="8391">
                  <c:v>1.43</c:v>
                </c:pt>
                <c:pt idx="8392">
                  <c:v>1.47</c:v>
                </c:pt>
                <c:pt idx="8393">
                  <c:v>1.46</c:v>
                </c:pt>
                <c:pt idx="8394">
                  <c:v>1.45</c:v>
                </c:pt>
                <c:pt idx="8395">
                  <c:v>1.5</c:v>
                </c:pt>
                <c:pt idx="8396">
                  <c:v>1.5</c:v>
                </c:pt>
                <c:pt idx="8397">
                  <c:v>1.49</c:v>
                </c:pt>
                <c:pt idx="8398">
                  <c:v>1.43</c:v>
                </c:pt>
                <c:pt idx="8399">
                  <c:v>1.43</c:v>
                </c:pt>
                <c:pt idx="8400">
                  <c:v>1.46</c:v>
                </c:pt>
                <c:pt idx="8401">
                  <c:v>1.44</c:v>
                </c:pt>
                <c:pt idx="8402">
                  <c:v>1.44</c:v>
                </c:pt>
                <c:pt idx="8403">
                  <c:v>1.44</c:v>
                </c:pt>
                <c:pt idx="8404">
                  <c:v>1.47</c:v>
                </c:pt>
                <c:pt idx="8405">
                  <c:v>1.51</c:v>
                </c:pt>
                <c:pt idx="8406">
                  <c:v>1.54</c:v>
                </c:pt>
                <c:pt idx="8407">
                  <c:v>1.51</c:v>
                </c:pt>
                <c:pt idx="8408">
                  <c:v>1.45</c:v>
                </c:pt>
                <c:pt idx="8409">
                  <c:v>1.46</c:v>
                </c:pt>
                <c:pt idx="8410">
                  <c:v>1.44</c:v>
                </c:pt>
                <c:pt idx="8411">
                  <c:v>1.46</c:v>
                </c:pt>
                <c:pt idx="8412">
                  <c:v>1.42</c:v>
                </c:pt>
                <c:pt idx="8413">
                  <c:v>1.47</c:v>
                </c:pt>
                <c:pt idx="8414">
                  <c:v>#N/A</c:v>
                </c:pt>
                <c:pt idx="8415">
                  <c:v>1.48</c:v>
                </c:pt>
                <c:pt idx="8416">
                  <c:v>1.45</c:v>
                </c:pt>
                <c:pt idx="8417">
                  <c:v>1.44</c:v>
                </c:pt>
                <c:pt idx="8418">
                  <c:v>1.43</c:v>
                </c:pt>
                <c:pt idx="8419">
                  <c:v>1.36</c:v>
                </c:pt>
                <c:pt idx="8420">
                  <c:v>1.39</c:v>
                </c:pt>
                <c:pt idx="8421">
                  <c:v>1.43</c:v>
                </c:pt>
                <c:pt idx="8422">
                  <c:v>1.46</c:v>
                </c:pt>
                <c:pt idx="8423">
                  <c:v>1.51</c:v>
                </c:pt>
                <c:pt idx="8424">
                  <c:v>1.69</c:v>
                </c:pt>
                <c:pt idx="8425">
                  <c:v>1.59</c:v>
                </c:pt>
                <c:pt idx="8426">
                  <c:v>1.77</c:v>
                </c:pt>
                <c:pt idx="8427">
                  <c:v>1.76</c:v>
                </c:pt>
                <c:pt idx="8428">
                  <c:v>1.62</c:v>
                </c:pt>
                <c:pt idx="8429">
                  <c:v>1.7</c:v>
                </c:pt>
                <c:pt idx="8430">
                  <c:v>1.74</c:v>
                </c:pt>
                <c:pt idx="8431">
                  <c:v>1.77</c:v>
                </c:pt>
                <c:pt idx="8432">
                  <c:v>1.72</c:v>
                </c:pt>
                <c:pt idx="8433">
                  <c:v>1.74</c:v>
                </c:pt>
                <c:pt idx="8434">
                  <c:v>1.91</c:v>
                </c:pt>
                <c:pt idx="8435">
                  <c:v>1.85</c:v>
                </c:pt>
                <c:pt idx="8436">
                  <c:v>1.95</c:v>
                </c:pt>
                <c:pt idx="8437">
                  <c:v>2.04</c:v>
                </c:pt>
                <c:pt idx="8438">
                  <c:v>2.0299999999999998</c:v>
                </c:pt>
                <c:pt idx="8439">
                  <c:v>2.0499999999999998</c:v>
                </c:pt>
                <c:pt idx="8440">
                  <c:v>2.0299999999999998</c:v>
                </c:pt>
                <c:pt idx="8441">
                  <c:v>2.0699999999999998</c:v>
                </c:pt>
                <c:pt idx="8442">
                  <c:v>2.19</c:v>
                </c:pt>
                <c:pt idx="8443">
                  <c:v>2.27</c:v>
                </c:pt>
                <c:pt idx="8444">
                  <c:v>#N/A</c:v>
                </c:pt>
                <c:pt idx="8445">
                  <c:v>2.2599999999999998</c:v>
                </c:pt>
                <c:pt idx="8446">
                  <c:v>2.4</c:v>
                </c:pt>
                <c:pt idx="8447">
                  <c:v>2.38</c:v>
                </c:pt>
                <c:pt idx="8448">
                  <c:v>2.34</c:v>
                </c:pt>
                <c:pt idx="8449">
                  <c:v>2.2000000000000002</c:v>
                </c:pt>
                <c:pt idx="8450">
                  <c:v>2.1800000000000002</c:v>
                </c:pt>
                <c:pt idx="8451">
                  <c:v>2.12</c:v>
                </c:pt>
                <c:pt idx="8452">
                  <c:v>2.09</c:v>
                </c:pt>
                <c:pt idx="8453">
                  <c:v>2.19</c:v>
                </c:pt>
                <c:pt idx="8454">
                  <c:v>2.2000000000000002</c:v>
                </c:pt>
                <c:pt idx="8455">
                  <c:v>2.2400000000000002</c:v>
                </c:pt>
                <c:pt idx="8456">
                  <c:v>2.35</c:v>
                </c:pt>
                <c:pt idx="8457">
                  <c:v>2.41</c:v>
                </c:pt>
                <c:pt idx="8458">
                  <c:v>2.4500000000000002</c:v>
                </c:pt>
                <c:pt idx="8459">
                  <c:v>2.5099999999999998</c:v>
                </c:pt>
                <c:pt idx="8460">
                  <c:v>2.42</c:v>
                </c:pt>
                <c:pt idx="8461">
                  <c:v>2.37</c:v>
                </c:pt>
                <c:pt idx="8462">
                  <c:v>2.4700000000000002</c:v>
                </c:pt>
                <c:pt idx="8463">
                  <c:v>2.5</c:v>
                </c:pt>
                <c:pt idx="8464">
                  <c:v>2.5499999999999998</c:v>
                </c:pt>
                <c:pt idx="8465">
                  <c:v>#N/A</c:v>
                </c:pt>
                <c:pt idx="8466">
                  <c:v>2.56</c:v>
                </c:pt>
                <c:pt idx="8467">
                  <c:v>2.6</c:v>
                </c:pt>
                <c:pt idx="8468">
                  <c:v>2.5</c:v>
                </c:pt>
                <c:pt idx="8469">
                  <c:v>2.46</c:v>
                </c:pt>
                <c:pt idx="8470">
                  <c:v>2.38</c:v>
                </c:pt>
                <c:pt idx="8471">
                  <c:v>2.29</c:v>
                </c:pt>
                <c:pt idx="8472">
                  <c:v>2.1</c:v>
                </c:pt>
                <c:pt idx="8473">
                  <c:v>2.11</c:v>
                </c:pt>
                <c:pt idx="8474">
                  <c:v>2.04</c:v>
                </c:pt>
                <c:pt idx="8475">
                  <c:v>1.96</c:v>
                </c:pt>
                <c:pt idx="8476">
                  <c:v>1.9</c:v>
                </c:pt>
                <c:pt idx="8477">
                  <c:v>#N/A</c:v>
                </c:pt>
                <c:pt idx="8478">
                  <c:v>1.93</c:v>
                </c:pt>
                <c:pt idx="8479">
                  <c:v>1.82</c:v>
                </c:pt>
                <c:pt idx="8480">
                  <c:v>1.78</c:v>
                </c:pt>
                <c:pt idx="8481">
                  <c:v>1.8</c:v>
                </c:pt>
                <c:pt idx="8482">
                  <c:v>1.73</c:v>
                </c:pt>
                <c:pt idx="8483">
                  <c:v>1.74</c:v>
                </c:pt>
                <c:pt idx="8484">
                  <c:v>1.8</c:v>
                </c:pt>
                <c:pt idx="8485">
                  <c:v>1.83</c:v>
                </c:pt>
                <c:pt idx="8486">
                  <c:v>1.83</c:v>
                </c:pt>
                <c:pt idx="8487">
                  <c:v>1.85</c:v>
                </c:pt>
                <c:pt idx="8488">
                  <c:v>1.82</c:v>
                </c:pt>
                <c:pt idx="8489">
                  <c:v>1.78</c:v>
                </c:pt>
                <c:pt idx="8490">
                  <c:v>1.72</c:v>
                </c:pt>
                <c:pt idx="8491">
                  <c:v>1.47</c:v>
                </c:pt>
                <c:pt idx="8492">
                  <c:v>1.4</c:v>
                </c:pt>
                <c:pt idx="8493">
                  <c:v>1.39</c:v>
                </c:pt>
                <c:pt idx="8494">
                  <c:v>1.29</c:v>
                </c:pt>
                <c:pt idx="8495">
                  <c:v>1.28</c:v>
                </c:pt>
                <c:pt idx="8496">
                  <c:v>1.3</c:v>
                </c:pt>
                <c:pt idx="8497">
                  <c:v>#N/A</c:v>
                </c:pt>
                <c:pt idx="8498">
                  <c:v>1.27</c:v>
                </c:pt>
                <c:pt idx="8499">
                  <c:v>1.35</c:v>
                </c:pt>
                <c:pt idx="8500">
                  <c:v>1.36</c:v>
                </c:pt>
                <c:pt idx="8501">
                  <c:v>1.49</c:v>
                </c:pt>
                <c:pt idx="8502">
                  <c:v>#N/A</c:v>
                </c:pt>
                <c:pt idx="8503">
                  <c:v>1.58</c:v>
                </c:pt>
                <c:pt idx="8504">
                  <c:v>1.71</c:v>
                </c:pt>
                <c:pt idx="8505">
                  <c:v>1.71</c:v>
                </c:pt>
                <c:pt idx="8506">
                  <c:v>1.7</c:v>
                </c:pt>
                <c:pt idx="8507">
                  <c:v>1.64</c:v>
                </c:pt>
                <c:pt idx="8508">
                  <c:v>1.68</c:v>
                </c:pt>
                <c:pt idx="8509">
                  <c:v>1.6</c:v>
                </c:pt>
                <c:pt idx="8510">
                  <c:v>1.57</c:v>
                </c:pt>
                <c:pt idx="8511">
                  <c:v>1.51</c:v>
                </c:pt>
                <c:pt idx="8512">
                  <c:v>1.5</c:v>
                </c:pt>
                <c:pt idx="8513">
                  <c:v>1.63</c:v>
                </c:pt>
                <c:pt idx="8514">
                  <c:v>#N/A</c:v>
                </c:pt>
                <c:pt idx="8515">
                  <c:v>1.67</c:v>
                </c:pt>
                <c:pt idx="8516">
                  <c:v>1.78</c:v>
                </c:pt>
                <c:pt idx="8517">
                  <c:v>1.87</c:v>
                </c:pt>
                <c:pt idx="8518">
                  <c:v>1.82</c:v>
                </c:pt>
                <c:pt idx="8519">
                  <c:v>1.85</c:v>
                </c:pt>
                <c:pt idx="8520">
                  <c:v>1.72</c:v>
                </c:pt>
                <c:pt idx="8521">
                  <c:v>1.82</c:v>
                </c:pt>
                <c:pt idx="8522">
                  <c:v>1.92</c:v>
                </c:pt>
                <c:pt idx="8523">
                  <c:v>1.93</c:v>
                </c:pt>
                <c:pt idx="8524">
                  <c:v>1.87</c:v>
                </c:pt>
                <c:pt idx="8525">
                  <c:v>1.93</c:v>
                </c:pt>
                <c:pt idx="8526">
                  <c:v>1.97</c:v>
                </c:pt>
                <c:pt idx="8527">
                  <c:v>1.97</c:v>
                </c:pt>
                <c:pt idx="8528">
                  <c:v>2.06</c:v>
                </c:pt>
                <c:pt idx="8529">
                  <c:v>2.02</c:v>
                </c:pt>
                <c:pt idx="8530">
                  <c:v>1.98</c:v>
                </c:pt>
                <c:pt idx="8531">
                  <c:v>1.85</c:v>
                </c:pt>
                <c:pt idx="8532">
                  <c:v>1.86</c:v>
                </c:pt>
                <c:pt idx="8533">
                  <c:v>1.92</c:v>
                </c:pt>
                <c:pt idx="8534">
                  <c:v>#N/A</c:v>
                </c:pt>
                <c:pt idx="8535">
                  <c:v>1.77</c:v>
                </c:pt>
                <c:pt idx="8536">
                  <c:v>1.77</c:v>
                </c:pt>
                <c:pt idx="8537">
                  <c:v>1.84</c:v>
                </c:pt>
                <c:pt idx="8538">
                  <c:v>1.82</c:v>
                </c:pt>
                <c:pt idx="8539">
                  <c:v>1.82</c:v>
                </c:pt>
                <c:pt idx="8540">
                  <c:v>1.77</c:v>
                </c:pt>
                <c:pt idx="8541">
                  <c:v>1.86</c:v>
                </c:pt>
                <c:pt idx="8542">
                  <c:v>1.9</c:v>
                </c:pt>
                <c:pt idx="8543">
                  <c:v>2.02</c:v>
                </c:pt>
                <c:pt idx="8544">
                  <c:v>2.02</c:v>
                </c:pt>
                <c:pt idx="8545">
                  <c:v>2.02</c:v>
                </c:pt>
                <c:pt idx="8546">
                  <c:v>2.04</c:v>
                </c:pt>
                <c:pt idx="8547">
                  <c:v>1.93</c:v>
                </c:pt>
                <c:pt idx="8548">
                  <c:v>1.92</c:v>
                </c:pt>
                <c:pt idx="8549">
                  <c:v>1.93</c:v>
                </c:pt>
                <c:pt idx="8550">
                  <c:v>1.98</c:v>
                </c:pt>
                <c:pt idx="8551">
                  <c:v>1.92</c:v>
                </c:pt>
                <c:pt idx="8552">
                  <c:v>1.86</c:v>
                </c:pt>
                <c:pt idx="8553">
                  <c:v>1.91</c:v>
                </c:pt>
                <c:pt idx="8554">
                  <c:v>1.97</c:v>
                </c:pt>
                <c:pt idx="8555">
                  <c:v>1.97</c:v>
                </c:pt>
                <c:pt idx="8556">
                  <c:v>1.69</c:v>
                </c:pt>
                <c:pt idx="8557">
                  <c:v>1.74</c:v>
                </c:pt>
                <c:pt idx="8558">
                  <c:v>1.76</c:v>
                </c:pt>
                <c:pt idx="8559">
                  <c:v>1.75</c:v>
                </c:pt>
                <c:pt idx="8560">
                  <c:v>1.75</c:v>
                </c:pt>
                <c:pt idx="8561">
                  <c:v>1.85</c:v>
                </c:pt>
                <c:pt idx="8562">
                  <c:v>1.86</c:v>
                </c:pt>
                <c:pt idx="8563">
                  <c:v>1.88</c:v>
                </c:pt>
                <c:pt idx="8564">
                  <c:v>1.89</c:v>
                </c:pt>
                <c:pt idx="8565">
                  <c:v>1.9</c:v>
                </c:pt>
                <c:pt idx="8566">
                  <c:v>1.85</c:v>
                </c:pt>
                <c:pt idx="8567">
                  <c:v>1.89</c:v>
                </c:pt>
                <c:pt idx="8568">
                  <c:v>1.95</c:v>
                </c:pt>
                <c:pt idx="8569">
                  <c:v>2.0099999999999998</c:v>
                </c:pt>
                <c:pt idx="8570">
                  <c:v>2.02</c:v>
                </c:pt>
                <c:pt idx="8571">
                  <c:v>1.93</c:v>
                </c:pt>
                <c:pt idx="8572">
                  <c:v>2</c:v>
                </c:pt>
                <c:pt idx="8573">
                  <c:v>#N/A</c:v>
                </c:pt>
                <c:pt idx="8574">
                  <c:v>1.99</c:v>
                </c:pt>
                <c:pt idx="8575">
                  <c:v>1.94</c:v>
                </c:pt>
                <c:pt idx="8576">
                  <c:v>1.96</c:v>
                </c:pt>
                <c:pt idx="8577">
                  <c:v>1.95</c:v>
                </c:pt>
                <c:pt idx="8578">
                  <c:v>1.99</c:v>
                </c:pt>
                <c:pt idx="8579">
                  <c:v>1.95</c:v>
                </c:pt>
                <c:pt idx="8580">
                  <c:v>1.98</c:v>
                </c:pt>
                <c:pt idx="8581">
                  <c:v>1.98</c:v>
                </c:pt>
                <c:pt idx="8582">
                  <c:v>1.99</c:v>
                </c:pt>
                <c:pt idx="8583">
                  <c:v>2.04</c:v>
                </c:pt>
                <c:pt idx="8584">
                  <c:v>2.0499999999999998</c:v>
                </c:pt>
                <c:pt idx="8585">
                  <c:v>2.1</c:v>
                </c:pt>
                <c:pt idx="8586">
                  <c:v>2.1800000000000002</c:v>
                </c:pt>
                <c:pt idx="8587">
                  <c:v>2.25</c:v>
                </c:pt>
                <c:pt idx="8588">
                  <c:v>2.29</c:v>
                </c:pt>
                <c:pt idx="8589">
                  <c:v>2.25</c:v>
                </c:pt>
                <c:pt idx="8590">
                  <c:v>2.2200000000000002</c:v>
                </c:pt>
                <c:pt idx="8591">
                  <c:v>2.2200000000000002</c:v>
                </c:pt>
                <c:pt idx="8592">
                  <c:v>2.29</c:v>
                </c:pt>
                <c:pt idx="8593">
                  <c:v>2.29</c:v>
                </c:pt>
                <c:pt idx="8594">
                  <c:v>2.25</c:v>
                </c:pt>
                <c:pt idx="8595">
                  <c:v>2.27</c:v>
                </c:pt>
                <c:pt idx="8596">
                  <c:v>2.2200000000000002</c:v>
                </c:pt>
                <c:pt idx="8597">
                  <c:v>2.23</c:v>
                </c:pt>
                <c:pt idx="8598">
                  <c:v>2.2599999999999998</c:v>
                </c:pt>
                <c:pt idx="8599">
                  <c:v>2.29</c:v>
                </c:pt>
                <c:pt idx="8600">
                  <c:v>2.34</c:v>
                </c:pt>
                <c:pt idx="8601">
                  <c:v>2.3199999999999998</c:v>
                </c:pt>
                <c:pt idx="8602">
                  <c:v>2.46</c:v>
                </c:pt>
                <c:pt idx="8603">
                  <c:v>2.5299999999999998</c:v>
                </c:pt>
                <c:pt idx="8604">
                  <c:v>#N/A</c:v>
                </c:pt>
                <c:pt idx="8605">
                  <c:v>2.54</c:v>
                </c:pt>
                <c:pt idx="8606">
                  <c:v>2.75</c:v>
                </c:pt>
                <c:pt idx="8607">
                  <c:v>2.7</c:v>
                </c:pt>
                <c:pt idx="8608">
                  <c:v>2.5499999999999998</c:v>
                </c:pt>
                <c:pt idx="8609">
                  <c:v>2.74</c:v>
                </c:pt>
                <c:pt idx="8610">
                  <c:v>2.69</c:v>
                </c:pt>
                <c:pt idx="8611">
                  <c:v>2.65</c:v>
                </c:pt>
                <c:pt idx="8612">
                  <c:v>2.76</c:v>
                </c:pt>
                <c:pt idx="8613">
                  <c:v>2.52</c:v>
                </c:pt>
                <c:pt idx="8614">
                  <c:v>2.4900000000000002</c:v>
                </c:pt>
                <c:pt idx="8615">
                  <c:v>2.5299999999999998</c:v>
                </c:pt>
                <c:pt idx="8616">
                  <c:v>2.6</c:v>
                </c:pt>
                <c:pt idx="8617">
                  <c:v>2.5299999999999998</c:v>
                </c:pt>
                <c:pt idx="8618">
                  <c:v>2.5099999999999998</c:v>
                </c:pt>
                <c:pt idx="8619">
                  <c:v>2.5</c:v>
                </c:pt>
                <c:pt idx="8620">
                  <c:v>2.44</c:v>
                </c:pt>
                <c:pt idx="8621">
                  <c:v>2.4900000000000002</c:v>
                </c:pt>
                <c:pt idx="8622">
                  <c:v>2.58</c:v>
                </c:pt>
                <c:pt idx="8623">
                  <c:v>2.54</c:v>
                </c:pt>
                <c:pt idx="8624">
                  <c:v>2.5499999999999998</c:v>
                </c:pt>
                <c:pt idx="8625">
                  <c:v>2.5099999999999998</c:v>
                </c:pt>
                <c:pt idx="8626">
                  <c:v>2.5299999999999998</c:v>
                </c:pt>
                <c:pt idx="8627">
                  <c:v>2.4300000000000002</c:v>
                </c:pt>
                <c:pt idx="8628">
                  <c:v>2.42</c:v>
                </c:pt>
                <c:pt idx="8629">
                  <c:v>2.4</c:v>
                </c:pt>
                <c:pt idx="8630">
                  <c:v>2.42</c:v>
                </c:pt>
                <c:pt idx="8631">
                  <c:v>2.5</c:v>
                </c:pt>
                <c:pt idx="8632">
                  <c:v>2.5299999999999998</c:v>
                </c:pt>
                <c:pt idx="8633">
                  <c:v>#N/A</c:v>
                </c:pt>
                <c:pt idx="8634">
                  <c:v>2.56</c:v>
                </c:pt>
                <c:pt idx="8635">
                  <c:v>2.4900000000000002</c:v>
                </c:pt>
                <c:pt idx="8636">
                  <c:v>2.42</c:v>
                </c:pt>
                <c:pt idx="8637">
                  <c:v>2.5</c:v>
                </c:pt>
                <c:pt idx="8638">
                  <c:v>2.41</c:v>
                </c:pt>
                <c:pt idx="8639">
                  <c:v>2.46</c:v>
                </c:pt>
                <c:pt idx="8640">
                  <c:v>2.5299999999999998</c:v>
                </c:pt>
                <c:pt idx="8641">
                  <c:v>2.6</c:v>
                </c:pt>
                <c:pt idx="8642">
                  <c:v>2.59</c:v>
                </c:pt>
                <c:pt idx="8643">
                  <c:v>2.65</c:v>
                </c:pt>
                <c:pt idx="8644">
                  <c:v>2.62</c:v>
                </c:pt>
                <c:pt idx="8645">
                  <c:v>2.54</c:v>
                </c:pt>
                <c:pt idx="8646">
                  <c:v>2.6</c:v>
                </c:pt>
                <c:pt idx="8647">
                  <c:v>2.64</c:v>
                </c:pt>
                <c:pt idx="8648">
                  <c:v>2.65</c:v>
                </c:pt>
                <c:pt idx="8649">
                  <c:v>2.67</c:v>
                </c:pt>
                <c:pt idx="8650">
                  <c:v>2.6</c:v>
                </c:pt>
                <c:pt idx="8651">
                  <c:v>2.52</c:v>
                </c:pt>
                <c:pt idx="8652">
                  <c:v>2.48</c:v>
                </c:pt>
                <c:pt idx="8653">
                  <c:v>2.39</c:v>
                </c:pt>
                <c:pt idx="8654">
                  <c:v>2.48</c:v>
                </c:pt>
                <c:pt idx="8655">
                  <c:v>2.5</c:v>
                </c:pt>
                <c:pt idx="8656">
                  <c:v>2.57</c:v>
                </c:pt>
                <c:pt idx="8657">
                  <c:v>2.57</c:v>
                </c:pt>
                <c:pt idx="8658">
                  <c:v>2.57</c:v>
                </c:pt>
                <c:pt idx="8659">
                  <c:v>2.56</c:v>
                </c:pt>
                <c:pt idx="8660">
                  <c:v>2.5</c:v>
                </c:pt>
                <c:pt idx="8661">
                  <c:v>2.54</c:v>
                </c:pt>
                <c:pt idx="8662">
                  <c:v>2.4700000000000002</c:v>
                </c:pt>
                <c:pt idx="8663">
                  <c:v>2.48</c:v>
                </c:pt>
                <c:pt idx="8664">
                  <c:v>2.44</c:v>
                </c:pt>
                <c:pt idx="8665">
                  <c:v>2.4500000000000002</c:v>
                </c:pt>
                <c:pt idx="8666">
                  <c:v>2.44</c:v>
                </c:pt>
                <c:pt idx="8667">
                  <c:v>2.39</c:v>
                </c:pt>
                <c:pt idx="8668">
                  <c:v>2.4300000000000002</c:v>
                </c:pt>
                <c:pt idx="8669">
                  <c:v>2.4300000000000002</c:v>
                </c:pt>
                <c:pt idx="8670">
                  <c:v>2.4</c:v>
                </c:pt>
                <c:pt idx="8671">
                  <c:v>2.38</c:v>
                </c:pt>
                <c:pt idx="8672">
                  <c:v>2.4300000000000002</c:v>
                </c:pt>
                <c:pt idx="8673">
                  <c:v>2.4500000000000002</c:v>
                </c:pt>
                <c:pt idx="8674">
                  <c:v>2.4300000000000002</c:v>
                </c:pt>
                <c:pt idx="8675">
                  <c:v>2.46</c:v>
                </c:pt>
                <c:pt idx="8676">
                  <c:v>2.4</c:v>
                </c:pt>
                <c:pt idx="8677">
                  <c:v>2.42</c:v>
                </c:pt>
                <c:pt idx="8678">
                  <c:v>2.5099999999999998</c:v>
                </c:pt>
                <c:pt idx="8679">
                  <c:v>#N/A</c:v>
                </c:pt>
                <c:pt idx="8680">
                  <c:v>2.54</c:v>
                </c:pt>
                <c:pt idx="8681">
                  <c:v>2.5499999999999998</c:v>
                </c:pt>
                <c:pt idx="8682">
                  <c:v>2.46</c:v>
                </c:pt>
                <c:pt idx="8683">
                  <c:v>2.44</c:v>
                </c:pt>
                <c:pt idx="8684">
                  <c:v>2.48</c:v>
                </c:pt>
                <c:pt idx="8685">
                  <c:v>2.5099999999999998</c:v>
                </c:pt>
                <c:pt idx="8686">
                  <c:v>2.4700000000000002</c:v>
                </c:pt>
                <c:pt idx="8687">
                  <c:v>2.44</c:v>
                </c:pt>
                <c:pt idx="8688">
                  <c:v>2.46</c:v>
                </c:pt>
                <c:pt idx="8689">
                  <c:v>2.4700000000000002</c:v>
                </c:pt>
                <c:pt idx="8690">
                  <c:v>2.44</c:v>
                </c:pt>
                <c:pt idx="8691">
                  <c:v>2.48</c:v>
                </c:pt>
                <c:pt idx="8692">
                  <c:v>2.4700000000000002</c:v>
                </c:pt>
                <c:pt idx="8693">
                  <c:v>2.36</c:v>
                </c:pt>
                <c:pt idx="8694">
                  <c:v>2.33</c:v>
                </c:pt>
                <c:pt idx="8695">
                  <c:v>2.31</c:v>
                </c:pt>
                <c:pt idx="8696">
                  <c:v>2.36</c:v>
                </c:pt>
                <c:pt idx="8697">
                  <c:v>2.34</c:v>
                </c:pt>
                <c:pt idx="8698">
                  <c:v>2.36</c:v>
                </c:pt>
                <c:pt idx="8699">
                  <c:v>2.36</c:v>
                </c:pt>
                <c:pt idx="8700">
                  <c:v>2.36</c:v>
                </c:pt>
                <c:pt idx="8701">
                  <c:v>2.34</c:v>
                </c:pt>
                <c:pt idx="8702">
                  <c:v>2.37</c:v>
                </c:pt>
                <c:pt idx="8703">
                  <c:v>2.42</c:v>
                </c:pt>
                <c:pt idx="8704">
                  <c:v>#N/A</c:v>
                </c:pt>
                <c:pt idx="8705">
                  <c:v>2.4300000000000002</c:v>
                </c:pt>
                <c:pt idx="8706">
                  <c:v>2.4900000000000002</c:v>
                </c:pt>
                <c:pt idx="8707">
                  <c:v>2.52</c:v>
                </c:pt>
                <c:pt idx="8708">
                  <c:v>2.46</c:v>
                </c:pt>
                <c:pt idx="8709">
                  <c:v>2.42</c:v>
                </c:pt>
                <c:pt idx="8710">
                  <c:v>2.4</c:v>
                </c:pt>
                <c:pt idx="8711">
                  <c:v>2.42</c:v>
                </c:pt>
                <c:pt idx="8712">
                  <c:v>2.4700000000000002</c:v>
                </c:pt>
                <c:pt idx="8713">
                  <c:v>2.4700000000000002</c:v>
                </c:pt>
                <c:pt idx="8714">
                  <c:v>2.5299999999999998</c:v>
                </c:pt>
                <c:pt idx="8715">
                  <c:v>2.5</c:v>
                </c:pt>
                <c:pt idx="8716">
                  <c:v>2.4900000000000002</c:v>
                </c:pt>
                <c:pt idx="8717">
                  <c:v>2.5499999999999998</c:v>
                </c:pt>
                <c:pt idx="8718">
                  <c:v>2.5099999999999998</c:v>
                </c:pt>
                <c:pt idx="8719">
                  <c:v>2.5299999999999998</c:v>
                </c:pt>
                <c:pt idx="8720">
                  <c:v>2.58</c:v>
                </c:pt>
                <c:pt idx="8721">
                  <c:v>2.66</c:v>
                </c:pt>
                <c:pt idx="8722">
                  <c:v>2.67</c:v>
                </c:pt>
                <c:pt idx="8723">
                  <c:v>2.68</c:v>
                </c:pt>
                <c:pt idx="8724">
                  <c:v>2.65</c:v>
                </c:pt>
                <c:pt idx="8725">
                  <c:v>2.65</c:v>
                </c:pt>
                <c:pt idx="8726">
                  <c:v>#N/A</c:v>
                </c:pt>
                <c:pt idx="8727">
                  <c:v>2.63</c:v>
                </c:pt>
                <c:pt idx="8728">
                  <c:v>2.61</c:v>
                </c:pt>
                <c:pt idx="8729">
                  <c:v>2.5499999999999998</c:v>
                </c:pt>
                <c:pt idx="8730">
                  <c:v>2.5499999999999998</c:v>
                </c:pt>
                <c:pt idx="8731">
                  <c:v>2.59</c:v>
                </c:pt>
                <c:pt idx="8732">
                  <c:v>2.62</c:v>
                </c:pt>
                <c:pt idx="8733">
                  <c:v>2.61</c:v>
                </c:pt>
                <c:pt idx="8734">
                  <c:v>2.6</c:v>
                </c:pt>
                <c:pt idx="8735">
                  <c:v>2.59</c:v>
                </c:pt>
                <c:pt idx="8736">
                  <c:v>2.5499999999999998</c:v>
                </c:pt>
                <c:pt idx="8737">
                  <c:v>#N/A</c:v>
                </c:pt>
                <c:pt idx="8738">
                  <c:v>2.5299999999999998</c:v>
                </c:pt>
                <c:pt idx="8739">
                  <c:v>2.54</c:v>
                </c:pt>
                <c:pt idx="8740">
                  <c:v>2.61</c:v>
                </c:pt>
                <c:pt idx="8741">
                  <c:v>2.6</c:v>
                </c:pt>
                <c:pt idx="8742">
                  <c:v>2.65</c:v>
                </c:pt>
                <c:pt idx="8743">
                  <c:v>2.64</c:v>
                </c:pt>
                <c:pt idx="8744">
                  <c:v>2.66</c:v>
                </c:pt>
                <c:pt idx="8745">
                  <c:v>2.67</c:v>
                </c:pt>
                <c:pt idx="8746">
                  <c:v>2.69</c:v>
                </c:pt>
                <c:pt idx="8747">
                  <c:v>2.71</c:v>
                </c:pt>
                <c:pt idx="8748">
                  <c:v>2.72</c:v>
                </c:pt>
                <c:pt idx="8749">
                  <c:v>2.69</c:v>
                </c:pt>
                <c:pt idx="8750">
                  <c:v>2.72</c:v>
                </c:pt>
                <c:pt idx="8751">
                  <c:v>2.76</c:v>
                </c:pt>
                <c:pt idx="8752">
                  <c:v>2.73</c:v>
                </c:pt>
                <c:pt idx="8753">
                  <c:v>2.73</c:v>
                </c:pt>
                <c:pt idx="8754">
                  <c:v>2.8</c:v>
                </c:pt>
                <c:pt idx="8755">
                  <c:v>2.81</c:v>
                </c:pt>
                <c:pt idx="8756">
                  <c:v>2.81</c:v>
                </c:pt>
                <c:pt idx="8757">
                  <c:v>2.82</c:v>
                </c:pt>
                <c:pt idx="8758">
                  <c:v>#N/A</c:v>
                </c:pt>
                <c:pt idx="8759">
                  <c:v>2.76</c:v>
                </c:pt>
                <c:pt idx="8760">
                  <c:v>2.73</c:v>
                </c:pt>
                <c:pt idx="8761">
                  <c:v>2.72</c:v>
                </c:pt>
                <c:pt idx="8762">
                  <c:v>2.71</c:v>
                </c:pt>
                <c:pt idx="8763">
                  <c:v>#N/A</c:v>
                </c:pt>
                <c:pt idx="8764">
                  <c:v>2.76</c:v>
                </c:pt>
                <c:pt idx="8765">
                  <c:v>2.76</c:v>
                </c:pt>
                <c:pt idx="8766">
                  <c:v>2.84</c:v>
                </c:pt>
                <c:pt idx="8767">
                  <c:v>2.82</c:v>
                </c:pt>
                <c:pt idx="8768">
                  <c:v>2.87</c:v>
                </c:pt>
                <c:pt idx="8769">
                  <c:v>2.9</c:v>
                </c:pt>
                <c:pt idx="8770">
                  <c:v>2.82</c:v>
                </c:pt>
                <c:pt idx="8771">
                  <c:v>2.83</c:v>
                </c:pt>
                <c:pt idx="8772">
                  <c:v>2.82</c:v>
                </c:pt>
                <c:pt idx="8773">
                  <c:v>2.81</c:v>
                </c:pt>
                <c:pt idx="8774">
                  <c:v>#N/A</c:v>
                </c:pt>
                <c:pt idx="8775">
                  <c:v>2.8</c:v>
                </c:pt>
                <c:pt idx="8776">
                  <c:v>2.76</c:v>
                </c:pt>
                <c:pt idx="8777">
                  <c:v>2.75</c:v>
                </c:pt>
                <c:pt idx="8778">
                  <c:v>2.78</c:v>
                </c:pt>
                <c:pt idx="8779">
                  <c:v>2.8</c:v>
                </c:pt>
                <c:pt idx="8780">
                  <c:v>2.78</c:v>
                </c:pt>
                <c:pt idx="8781">
                  <c:v>2.76</c:v>
                </c:pt>
                <c:pt idx="8782">
                  <c:v>2.81</c:v>
                </c:pt>
                <c:pt idx="8783">
                  <c:v>2.81</c:v>
                </c:pt>
                <c:pt idx="8784">
                  <c:v>2.82</c:v>
                </c:pt>
                <c:pt idx="8785">
                  <c:v>2.81</c:v>
                </c:pt>
                <c:pt idx="8786">
                  <c:v>2.85</c:v>
                </c:pt>
                <c:pt idx="8787">
                  <c:v>2.82</c:v>
                </c:pt>
                <c:pt idx="8788">
                  <c:v>2.82</c:v>
                </c:pt>
                <c:pt idx="8789">
                  <c:v>2.83</c:v>
                </c:pt>
                <c:pt idx="8790">
                  <c:v>2.83</c:v>
                </c:pt>
                <c:pt idx="8791">
                  <c:v>2.81</c:v>
                </c:pt>
                <c:pt idx="8792">
                  <c:v>2.82</c:v>
                </c:pt>
                <c:pt idx="8793">
                  <c:v>2.85</c:v>
                </c:pt>
                <c:pt idx="8794">
                  <c:v>#N/A</c:v>
                </c:pt>
                <c:pt idx="8795">
                  <c:v>2.84</c:v>
                </c:pt>
                <c:pt idx="8796">
                  <c:v>2.87</c:v>
                </c:pt>
                <c:pt idx="8797">
                  <c:v>2.89</c:v>
                </c:pt>
                <c:pt idx="8798">
                  <c:v>2.83</c:v>
                </c:pt>
                <c:pt idx="8799">
                  <c:v>2.89</c:v>
                </c:pt>
                <c:pt idx="8800">
                  <c:v>2.82</c:v>
                </c:pt>
                <c:pt idx="8801">
                  <c:v>2.83</c:v>
                </c:pt>
                <c:pt idx="8802">
                  <c:v>2.82</c:v>
                </c:pt>
                <c:pt idx="8803">
                  <c:v>2.8</c:v>
                </c:pt>
                <c:pt idx="8804">
                  <c:v>2.81</c:v>
                </c:pt>
                <c:pt idx="8805">
                  <c:v>2.82</c:v>
                </c:pt>
                <c:pt idx="8806">
                  <c:v>2.81</c:v>
                </c:pt>
                <c:pt idx="8807">
                  <c:v>2.75</c:v>
                </c:pt>
                <c:pt idx="8808">
                  <c:v>2.78</c:v>
                </c:pt>
                <c:pt idx="8809">
                  <c:v>2.82</c:v>
                </c:pt>
                <c:pt idx="8810">
                  <c:v>2.82</c:v>
                </c:pt>
                <c:pt idx="8811">
                  <c:v>2.81</c:v>
                </c:pt>
                <c:pt idx="8812">
                  <c:v>2.76</c:v>
                </c:pt>
                <c:pt idx="8813">
                  <c:v>2.74</c:v>
                </c:pt>
                <c:pt idx="8814">
                  <c:v>2.75</c:v>
                </c:pt>
                <c:pt idx="8815">
                  <c:v>2.73</c:v>
                </c:pt>
                <c:pt idx="8816">
                  <c:v>2.7</c:v>
                </c:pt>
                <c:pt idx="8817">
                  <c:v>2.7</c:v>
                </c:pt>
                <c:pt idx="8818">
                  <c:v>2.68</c:v>
                </c:pt>
                <c:pt idx="8819">
                  <c:v>2.66</c:v>
                </c:pt>
                <c:pt idx="8820">
                  <c:v>2.67</c:v>
                </c:pt>
                <c:pt idx="8821">
                  <c:v>2.76</c:v>
                </c:pt>
                <c:pt idx="8822">
                  <c:v>2.81</c:v>
                </c:pt>
                <c:pt idx="8823">
                  <c:v>2.82</c:v>
                </c:pt>
                <c:pt idx="8824">
                  <c:v>2.84</c:v>
                </c:pt>
                <c:pt idx="8825">
                  <c:v>2.82</c:v>
                </c:pt>
                <c:pt idx="8826">
                  <c:v>2.82</c:v>
                </c:pt>
                <c:pt idx="8827">
                  <c:v>2.84</c:v>
                </c:pt>
                <c:pt idx="8828">
                  <c:v>2.85</c:v>
                </c:pt>
                <c:pt idx="8829">
                  <c:v>2.83</c:v>
                </c:pt>
                <c:pt idx="8830">
                  <c:v>2.84</c:v>
                </c:pt>
                <c:pt idx="8831">
                  <c:v>2.83</c:v>
                </c:pt>
                <c:pt idx="8832">
                  <c:v>2.82</c:v>
                </c:pt>
                <c:pt idx="8833">
                  <c:v>2.82</c:v>
                </c:pt>
                <c:pt idx="8834">
                  <c:v>2.8</c:v>
                </c:pt>
                <c:pt idx="8835">
                  <c:v>2.77</c:v>
                </c:pt>
                <c:pt idx="8836">
                  <c:v>2.81</c:v>
                </c:pt>
                <c:pt idx="8837">
                  <c:v>2.82</c:v>
                </c:pt>
                <c:pt idx="8838">
                  <c:v>2.81</c:v>
                </c:pt>
                <c:pt idx="8839">
                  <c:v>2.82</c:v>
                </c:pt>
                <c:pt idx="8840">
                  <c:v>2.77</c:v>
                </c:pt>
                <c:pt idx="8841">
                  <c:v>2.74</c:v>
                </c:pt>
                <c:pt idx="8842">
                  <c:v>2.73</c:v>
                </c:pt>
                <c:pt idx="8843">
                  <c:v>2.74</c:v>
                </c:pt>
                <c:pt idx="8844">
                  <c:v>2.74</c:v>
                </c:pt>
                <c:pt idx="8845">
                  <c:v>2.68</c:v>
                </c:pt>
                <c:pt idx="8846">
                  <c:v>2.77</c:v>
                </c:pt>
                <c:pt idx="8847">
                  <c:v>2.75</c:v>
                </c:pt>
                <c:pt idx="8848">
                  <c:v>2.72</c:v>
                </c:pt>
                <c:pt idx="8849">
                  <c:v>2.72</c:v>
                </c:pt>
                <c:pt idx="8850">
                  <c:v>2.67</c:v>
                </c:pt>
                <c:pt idx="8851">
                  <c:v>2.7</c:v>
                </c:pt>
                <c:pt idx="8852">
                  <c:v>2.66</c:v>
                </c:pt>
                <c:pt idx="8853">
                  <c:v>2.62</c:v>
                </c:pt>
                <c:pt idx="8854">
                  <c:v>2.7</c:v>
                </c:pt>
                <c:pt idx="8855">
                  <c:v>2.71</c:v>
                </c:pt>
                <c:pt idx="8856">
                  <c:v>2.67</c:v>
                </c:pt>
                <c:pt idx="8857">
                  <c:v>2.68</c:v>
                </c:pt>
                <c:pt idx="8858">
                  <c:v>2.65</c:v>
                </c:pt>
                <c:pt idx="8859">
                  <c:v>2.66</c:v>
                </c:pt>
                <c:pt idx="8860">
                  <c:v>2.62</c:v>
                </c:pt>
                <c:pt idx="8861">
                  <c:v>2.56</c:v>
                </c:pt>
                <c:pt idx="8862">
                  <c:v>2.4900000000000002</c:v>
                </c:pt>
                <c:pt idx="8863">
                  <c:v>2.44</c:v>
                </c:pt>
                <c:pt idx="8864">
                  <c:v>2.46</c:v>
                </c:pt>
                <c:pt idx="8865">
                  <c:v>2.37</c:v>
                </c:pt>
                <c:pt idx="8866">
                  <c:v>2.39</c:v>
                </c:pt>
                <c:pt idx="8867">
                  <c:v>2.4700000000000002</c:v>
                </c:pt>
                <c:pt idx="8868">
                  <c:v>2.5499999999999998</c:v>
                </c:pt>
                <c:pt idx="8869">
                  <c:v>#N/A</c:v>
                </c:pt>
                <c:pt idx="8870">
                  <c:v>2.5099999999999998</c:v>
                </c:pt>
                <c:pt idx="8871">
                  <c:v>2.5299999999999998</c:v>
                </c:pt>
                <c:pt idx="8872">
                  <c:v>2.57</c:v>
                </c:pt>
                <c:pt idx="8873">
                  <c:v>2.48</c:v>
                </c:pt>
                <c:pt idx="8874">
                  <c:v>2.4300000000000002</c:v>
                </c:pt>
                <c:pt idx="8875">
                  <c:v>2.44</c:v>
                </c:pt>
                <c:pt idx="8876">
                  <c:v>2.46</c:v>
                </c:pt>
                <c:pt idx="8877">
                  <c:v>2.54</c:v>
                </c:pt>
                <c:pt idx="8878">
                  <c:v>2.4900000000000002</c:v>
                </c:pt>
                <c:pt idx="8879">
                  <c:v>2.5099999999999998</c:v>
                </c:pt>
                <c:pt idx="8880">
                  <c:v>2.5299999999999998</c:v>
                </c:pt>
                <c:pt idx="8881">
                  <c:v>2.52</c:v>
                </c:pt>
                <c:pt idx="8882">
                  <c:v>2.4900000000000002</c:v>
                </c:pt>
                <c:pt idx="8883">
                  <c:v>2.5</c:v>
                </c:pt>
                <c:pt idx="8884">
                  <c:v>2.52</c:v>
                </c:pt>
                <c:pt idx="8885">
                  <c:v>2.4700000000000002</c:v>
                </c:pt>
                <c:pt idx="8886">
                  <c:v>2.4700000000000002</c:v>
                </c:pt>
                <c:pt idx="8887">
                  <c:v>2.4700000000000002</c:v>
                </c:pt>
                <c:pt idx="8888">
                  <c:v>2.4700000000000002</c:v>
                </c:pt>
                <c:pt idx="8889">
                  <c:v>2.4300000000000002</c:v>
                </c:pt>
                <c:pt idx="8890">
                  <c:v>2.36</c:v>
                </c:pt>
                <c:pt idx="8891">
                  <c:v>2.36</c:v>
                </c:pt>
                <c:pt idx="8892">
                  <c:v>2.33</c:v>
                </c:pt>
                <c:pt idx="8893">
                  <c:v>2.37</c:v>
                </c:pt>
                <c:pt idx="8894">
                  <c:v>#N/A</c:v>
                </c:pt>
                <c:pt idx="8895">
                  <c:v>2.33</c:v>
                </c:pt>
                <c:pt idx="8896">
                  <c:v>2.37</c:v>
                </c:pt>
                <c:pt idx="8897">
                  <c:v>2.41</c:v>
                </c:pt>
                <c:pt idx="8898">
                  <c:v>2.44</c:v>
                </c:pt>
                <c:pt idx="8899">
                  <c:v>2.4300000000000002</c:v>
                </c:pt>
                <c:pt idx="8900">
                  <c:v>2.48</c:v>
                </c:pt>
                <c:pt idx="8901">
                  <c:v>2.4500000000000002</c:v>
                </c:pt>
                <c:pt idx="8902">
                  <c:v>2.39</c:v>
                </c:pt>
                <c:pt idx="8903">
                  <c:v>2.35</c:v>
                </c:pt>
                <c:pt idx="8904">
                  <c:v>2.38</c:v>
                </c:pt>
                <c:pt idx="8905">
                  <c:v>2.37</c:v>
                </c:pt>
                <c:pt idx="8906">
                  <c:v>2.3199999999999998</c:v>
                </c:pt>
                <c:pt idx="8907">
                  <c:v>2.36</c:v>
                </c:pt>
                <c:pt idx="8908">
                  <c:v>2.42</c:v>
                </c:pt>
                <c:pt idx="8909">
                  <c:v>2.41</c:v>
                </c:pt>
                <c:pt idx="8910">
                  <c:v>2.4300000000000002</c:v>
                </c:pt>
                <c:pt idx="8911">
                  <c:v>2.42</c:v>
                </c:pt>
                <c:pt idx="8912">
                  <c:v>2.44</c:v>
                </c:pt>
                <c:pt idx="8913">
                  <c:v>2.39</c:v>
                </c:pt>
                <c:pt idx="8914">
                  <c:v>2.4300000000000002</c:v>
                </c:pt>
                <c:pt idx="8915">
                  <c:v>2.41</c:v>
                </c:pt>
                <c:pt idx="8916">
                  <c:v>2.42</c:v>
                </c:pt>
                <c:pt idx="8917">
                  <c:v>2.41</c:v>
                </c:pt>
                <c:pt idx="8918">
                  <c:v>2.36</c:v>
                </c:pt>
                <c:pt idx="8919">
                  <c:v>2.3199999999999998</c:v>
                </c:pt>
                <c:pt idx="8920">
                  <c:v>2.27</c:v>
                </c:pt>
                <c:pt idx="8921">
                  <c:v>2.1800000000000002</c:v>
                </c:pt>
                <c:pt idx="8922">
                  <c:v>2.19</c:v>
                </c:pt>
                <c:pt idx="8923">
                  <c:v>2.14</c:v>
                </c:pt>
                <c:pt idx="8924">
                  <c:v>2.0699999999999998</c:v>
                </c:pt>
                <c:pt idx="8925">
                  <c:v>2.12</c:v>
                </c:pt>
                <c:pt idx="8926">
                  <c:v>2.13</c:v>
                </c:pt>
                <c:pt idx="8927">
                  <c:v>2.09</c:v>
                </c:pt>
                <c:pt idx="8928">
                  <c:v>2.13</c:v>
                </c:pt>
                <c:pt idx="8929">
                  <c:v>2.11</c:v>
                </c:pt>
                <c:pt idx="8930">
                  <c:v>2</c:v>
                </c:pt>
                <c:pt idx="8931">
                  <c:v>2.0099999999999998</c:v>
                </c:pt>
                <c:pt idx="8932">
                  <c:v>1.99</c:v>
                </c:pt>
                <c:pt idx="8933">
                  <c:v>2.1</c:v>
                </c:pt>
                <c:pt idx="8934">
                  <c:v>2.04</c:v>
                </c:pt>
                <c:pt idx="8935">
                  <c:v>2</c:v>
                </c:pt>
                <c:pt idx="8936">
                  <c:v>2.08</c:v>
                </c:pt>
                <c:pt idx="8937">
                  <c:v>2.13</c:v>
                </c:pt>
                <c:pt idx="8938">
                  <c:v>2.2000000000000002</c:v>
                </c:pt>
                <c:pt idx="8939">
                  <c:v>#N/A</c:v>
                </c:pt>
                <c:pt idx="8940">
                  <c:v>2.12</c:v>
                </c:pt>
                <c:pt idx="8941">
                  <c:v>2.14</c:v>
                </c:pt>
                <c:pt idx="8942">
                  <c:v>2.2000000000000002</c:v>
                </c:pt>
                <c:pt idx="8943">
                  <c:v>2.23</c:v>
                </c:pt>
                <c:pt idx="8944">
                  <c:v>2.21</c:v>
                </c:pt>
                <c:pt idx="8945">
                  <c:v>2.1800000000000002</c:v>
                </c:pt>
                <c:pt idx="8946">
                  <c:v>2.2400000000000002</c:v>
                </c:pt>
                <c:pt idx="8947">
                  <c:v>2.29</c:v>
                </c:pt>
                <c:pt idx="8948">
                  <c:v>2.27</c:v>
                </c:pt>
                <c:pt idx="8949">
                  <c:v>2.25</c:v>
                </c:pt>
                <c:pt idx="8950">
                  <c:v>2.1800000000000002</c:v>
                </c:pt>
                <c:pt idx="8951">
                  <c:v>2.12</c:v>
                </c:pt>
                <c:pt idx="8952">
                  <c:v>2.11</c:v>
                </c:pt>
                <c:pt idx="8953">
                  <c:v>2.17</c:v>
                </c:pt>
                <c:pt idx="8954">
                  <c:v>2.1</c:v>
                </c:pt>
                <c:pt idx="8955">
                  <c:v>2.11</c:v>
                </c:pt>
                <c:pt idx="8956">
                  <c:v>2.08</c:v>
                </c:pt>
                <c:pt idx="8957">
                  <c:v>2.11</c:v>
                </c:pt>
                <c:pt idx="8958">
                  <c:v>2.12</c:v>
                </c:pt>
                <c:pt idx="8959">
                  <c:v>2.09</c:v>
                </c:pt>
                <c:pt idx="8960">
                  <c:v>2.09</c:v>
                </c:pt>
                <c:pt idx="8961">
                  <c:v>2.0299999999999998</c:v>
                </c:pt>
                <c:pt idx="8962">
                  <c:v>2.0499999999999998</c:v>
                </c:pt>
                <c:pt idx="8963">
                  <c:v>2.06</c:v>
                </c:pt>
                <c:pt idx="8964">
                  <c:v>#N/A</c:v>
                </c:pt>
                <c:pt idx="8965">
                  <c:v>2.0699999999999998</c:v>
                </c:pt>
                <c:pt idx="8966">
                  <c:v>2.09</c:v>
                </c:pt>
                <c:pt idx="8967">
                  <c:v>2.14</c:v>
                </c:pt>
                <c:pt idx="8968">
                  <c:v>2.2200000000000002</c:v>
                </c:pt>
                <c:pt idx="8969">
                  <c:v>2.14</c:v>
                </c:pt>
                <c:pt idx="8970">
                  <c:v>2.13</c:v>
                </c:pt>
                <c:pt idx="8971">
                  <c:v>2.16</c:v>
                </c:pt>
                <c:pt idx="8972">
                  <c:v>2.2000000000000002</c:v>
                </c:pt>
                <c:pt idx="8973">
                  <c:v>2.2400000000000002</c:v>
                </c:pt>
                <c:pt idx="8974">
                  <c:v>2.2200000000000002</c:v>
                </c:pt>
                <c:pt idx="8975">
                  <c:v>2.27</c:v>
                </c:pt>
                <c:pt idx="8976">
                  <c:v>2.35</c:v>
                </c:pt>
                <c:pt idx="8977">
                  <c:v>2.3199999999999998</c:v>
                </c:pt>
                <c:pt idx="8978">
                  <c:v>2.29</c:v>
                </c:pt>
                <c:pt idx="8979">
                  <c:v>2.3199999999999998</c:v>
                </c:pt>
                <c:pt idx="8980">
                  <c:v>2.29</c:v>
                </c:pt>
                <c:pt idx="8981">
                  <c:v>2.33</c:v>
                </c:pt>
                <c:pt idx="8982">
                  <c:v>2.2000000000000002</c:v>
                </c:pt>
                <c:pt idx="8983">
                  <c:v>2.2000000000000002</c:v>
                </c:pt>
                <c:pt idx="8984">
                  <c:v>2.19</c:v>
                </c:pt>
                <c:pt idx="8985">
                  <c:v>2.2599999999999998</c:v>
                </c:pt>
                <c:pt idx="8986">
                  <c:v>2.21</c:v>
                </c:pt>
                <c:pt idx="8987">
                  <c:v>#N/A</c:v>
                </c:pt>
                <c:pt idx="8988">
                  <c:v>2.25</c:v>
                </c:pt>
                <c:pt idx="8989">
                  <c:v>2.39</c:v>
                </c:pt>
                <c:pt idx="8990">
                  <c:v>2.34</c:v>
                </c:pt>
                <c:pt idx="8991">
                  <c:v>2.39</c:v>
                </c:pt>
                <c:pt idx="8992">
                  <c:v>2.38</c:v>
                </c:pt>
                <c:pt idx="8993">
                  <c:v>2.36</c:v>
                </c:pt>
                <c:pt idx="8994">
                  <c:v>2.31</c:v>
                </c:pt>
                <c:pt idx="8995">
                  <c:v>2.3199999999999998</c:v>
                </c:pt>
                <c:pt idx="8996">
                  <c:v>2.4</c:v>
                </c:pt>
                <c:pt idx="8997">
                  <c:v>#N/A</c:v>
                </c:pt>
                <c:pt idx="8998">
                  <c:v>2.36</c:v>
                </c:pt>
                <c:pt idx="8999">
                  <c:v>2.3199999999999998</c:v>
                </c:pt>
                <c:pt idx="9000">
                  <c:v>2.36</c:v>
                </c:pt>
                <c:pt idx="9001">
                  <c:v>2.44</c:v>
                </c:pt>
                <c:pt idx="9002">
                  <c:v>2.46</c:v>
                </c:pt>
                <c:pt idx="9003">
                  <c:v>2.54</c:v>
                </c:pt>
                <c:pt idx="9004">
                  <c:v>2.5299999999999998</c:v>
                </c:pt>
                <c:pt idx="9005">
                  <c:v>2.61</c:v>
                </c:pt>
                <c:pt idx="9006">
                  <c:v>2.63</c:v>
                </c:pt>
                <c:pt idx="9007">
                  <c:v>2.59</c:v>
                </c:pt>
                <c:pt idx="9008">
                  <c:v>2.68</c:v>
                </c:pt>
                <c:pt idx="9009">
                  <c:v>2.68</c:v>
                </c:pt>
                <c:pt idx="9010">
                  <c:v>2.83</c:v>
                </c:pt>
                <c:pt idx="9011">
                  <c:v>2.85</c:v>
                </c:pt>
                <c:pt idx="9012">
                  <c:v>2.81</c:v>
                </c:pt>
                <c:pt idx="9013">
                  <c:v>2.72</c:v>
                </c:pt>
                <c:pt idx="9014">
                  <c:v>2.74</c:v>
                </c:pt>
                <c:pt idx="9015">
                  <c:v>2.72</c:v>
                </c:pt>
                <c:pt idx="9016">
                  <c:v>2.71</c:v>
                </c:pt>
                <c:pt idx="9017">
                  <c:v>2.74</c:v>
                </c:pt>
                <c:pt idx="9018">
                  <c:v>#N/A</c:v>
                </c:pt>
                <c:pt idx="9019">
                  <c:v>2.65</c:v>
                </c:pt>
                <c:pt idx="9020">
                  <c:v>2.75</c:v>
                </c:pt>
                <c:pt idx="9021">
                  <c:v>2.71</c:v>
                </c:pt>
                <c:pt idx="9022">
                  <c:v>2.72</c:v>
                </c:pt>
                <c:pt idx="9023">
                  <c:v>2.69</c:v>
                </c:pt>
                <c:pt idx="9024">
                  <c:v>2.75</c:v>
                </c:pt>
                <c:pt idx="9025">
                  <c:v>2.73</c:v>
                </c:pt>
                <c:pt idx="9026">
                  <c:v>2.79</c:v>
                </c:pt>
                <c:pt idx="9027">
                  <c:v>2.76</c:v>
                </c:pt>
                <c:pt idx="9028">
                  <c:v>2.74</c:v>
                </c:pt>
                <c:pt idx="9029">
                  <c:v>2.73</c:v>
                </c:pt>
                <c:pt idx="9030">
                  <c:v>2.77</c:v>
                </c:pt>
                <c:pt idx="9031">
                  <c:v>2.79</c:v>
                </c:pt>
                <c:pt idx="9032">
                  <c:v>2.75</c:v>
                </c:pt>
                <c:pt idx="9033">
                  <c:v>2.76</c:v>
                </c:pt>
                <c:pt idx="9034">
                  <c:v>#N/A</c:v>
                </c:pt>
                <c:pt idx="9035">
                  <c:v>2.79</c:v>
                </c:pt>
                <c:pt idx="9036">
                  <c:v>2.77</c:v>
                </c:pt>
                <c:pt idx="9037">
                  <c:v>2.82</c:v>
                </c:pt>
                <c:pt idx="9038">
                  <c:v>2.81</c:v>
                </c:pt>
                <c:pt idx="9039">
                  <c:v>2.78</c:v>
                </c:pt>
                <c:pt idx="9040">
                  <c:v>2.73</c:v>
                </c:pt>
                <c:pt idx="9041">
                  <c:v>2.83</c:v>
                </c:pt>
                <c:pt idx="9042">
                  <c:v>2.83</c:v>
                </c:pt>
                <c:pt idx="9043">
                  <c:v>2.82</c:v>
                </c:pt>
                <c:pt idx="9044">
                  <c:v>2.84</c:v>
                </c:pt>
                <c:pt idx="9045">
                  <c:v>2.87</c:v>
                </c:pt>
                <c:pt idx="9046">
                  <c:v>2.85</c:v>
                </c:pt>
                <c:pt idx="9047">
                  <c:v>2.87</c:v>
                </c:pt>
                <c:pt idx="9048">
                  <c:v>2.91</c:v>
                </c:pt>
                <c:pt idx="9049">
                  <c:v>2.9</c:v>
                </c:pt>
                <c:pt idx="9050">
                  <c:v>2.89</c:v>
                </c:pt>
                <c:pt idx="9051">
                  <c:v>2.84</c:v>
                </c:pt>
                <c:pt idx="9052">
                  <c:v>2.85</c:v>
                </c:pt>
                <c:pt idx="9053">
                  <c:v>2.79</c:v>
                </c:pt>
                <c:pt idx="9054">
                  <c:v>2.75</c:v>
                </c:pt>
                <c:pt idx="9055">
                  <c:v>2.77</c:v>
                </c:pt>
                <c:pt idx="9056">
                  <c:v>2.76</c:v>
                </c:pt>
                <c:pt idx="9057">
                  <c:v>2.78</c:v>
                </c:pt>
                <c:pt idx="9058">
                  <c:v>2.81</c:v>
                </c:pt>
                <c:pt idx="9059">
                  <c:v>#N/A</c:v>
                </c:pt>
                <c:pt idx="9060">
                  <c:v>2.72</c:v>
                </c:pt>
                <c:pt idx="9061">
                  <c:v>2.75</c:v>
                </c:pt>
                <c:pt idx="9062">
                  <c:v>2.73</c:v>
                </c:pt>
                <c:pt idx="9063">
                  <c:v>2.7</c:v>
                </c:pt>
                <c:pt idx="9064">
                  <c:v>2.73</c:v>
                </c:pt>
                <c:pt idx="9065">
                  <c:v>2.75</c:v>
                </c:pt>
                <c:pt idx="9066">
                  <c:v>2.77</c:v>
                </c:pt>
                <c:pt idx="9067">
                  <c:v>2.79</c:v>
                </c:pt>
                <c:pt idx="9068">
                  <c:v>2.81</c:v>
                </c:pt>
                <c:pt idx="9069">
                  <c:v>2.81</c:v>
                </c:pt>
                <c:pt idx="9070">
                  <c:v>2.83</c:v>
                </c:pt>
                <c:pt idx="9071">
                  <c:v>2.78</c:v>
                </c:pt>
                <c:pt idx="9072">
                  <c:v>2.72</c:v>
                </c:pt>
                <c:pt idx="9073">
                  <c:v>2.76</c:v>
                </c:pt>
                <c:pt idx="9074">
                  <c:v>2.75</c:v>
                </c:pt>
                <c:pt idx="9075">
                  <c:v>2.7</c:v>
                </c:pt>
                <c:pt idx="9076">
                  <c:v>2.64</c:v>
                </c:pt>
                <c:pt idx="9077">
                  <c:v>2.65</c:v>
                </c:pt>
                <c:pt idx="9078">
                  <c:v>2.67</c:v>
                </c:pt>
                <c:pt idx="9079">
                  <c:v>2.67</c:v>
                </c:pt>
                <c:pt idx="9080">
                  <c:v>2.66</c:v>
                </c:pt>
                <c:pt idx="9081">
                  <c:v>2.67</c:v>
                </c:pt>
                <c:pt idx="9082">
                  <c:v>2.7</c:v>
                </c:pt>
                <c:pt idx="9083">
                  <c:v>2.67</c:v>
                </c:pt>
                <c:pt idx="9084">
                  <c:v>2.66</c:v>
                </c:pt>
                <c:pt idx="9085">
                  <c:v>2.69</c:v>
                </c:pt>
                <c:pt idx="9086">
                  <c:v>2.67</c:v>
                </c:pt>
                <c:pt idx="9087">
                  <c:v>2.67</c:v>
                </c:pt>
                <c:pt idx="9088">
                  <c:v>2.66</c:v>
                </c:pt>
                <c:pt idx="9089">
                  <c:v>2.68</c:v>
                </c:pt>
                <c:pt idx="9090">
                  <c:v>2.66</c:v>
                </c:pt>
                <c:pt idx="9091">
                  <c:v>2.71</c:v>
                </c:pt>
                <c:pt idx="9092">
                  <c:v>2.77</c:v>
                </c:pt>
                <c:pt idx="9093">
                  <c:v>2.76</c:v>
                </c:pt>
                <c:pt idx="9094">
                  <c:v>2.74</c:v>
                </c:pt>
                <c:pt idx="9095">
                  <c:v>2.75</c:v>
                </c:pt>
                <c:pt idx="9096">
                  <c:v>2.74</c:v>
                </c:pt>
                <c:pt idx="9097">
                  <c:v>2.74</c:v>
                </c:pt>
                <c:pt idx="9098">
                  <c:v>2.72</c:v>
                </c:pt>
                <c:pt idx="9099">
                  <c:v>2.71</c:v>
                </c:pt>
                <c:pt idx="9100">
                  <c:v>2.71</c:v>
                </c:pt>
                <c:pt idx="9101">
                  <c:v>2.74</c:v>
                </c:pt>
                <c:pt idx="9102">
                  <c:v>2.74</c:v>
                </c:pt>
                <c:pt idx="9103">
                  <c:v>#N/A</c:v>
                </c:pt>
                <c:pt idx="9104">
                  <c:v>2.72</c:v>
                </c:pt>
                <c:pt idx="9105">
                  <c:v>2.69</c:v>
                </c:pt>
                <c:pt idx="9106">
                  <c:v>2.74</c:v>
                </c:pt>
                <c:pt idx="9107">
                  <c:v>2.72</c:v>
                </c:pt>
                <c:pt idx="9108">
                  <c:v>2.71</c:v>
                </c:pt>
                <c:pt idx="9109">
                  <c:v>2.7</c:v>
                </c:pt>
                <c:pt idx="9110">
                  <c:v>2.67</c:v>
                </c:pt>
                <c:pt idx="9111">
                  <c:v>2.65</c:v>
                </c:pt>
                <c:pt idx="9112">
                  <c:v>2.6</c:v>
                </c:pt>
                <c:pt idx="9113">
                  <c:v>2.62</c:v>
                </c:pt>
                <c:pt idx="9114">
                  <c:v>2.6</c:v>
                </c:pt>
                <c:pt idx="9115">
                  <c:v>2.64</c:v>
                </c:pt>
                <c:pt idx="9116">
                  <c:v>2.63</c:v>
                </c:pt>
                <c:pt idx="9117">
                  <c:v>2.65</c:v>
                </c:pt>
                <c:pt idx="9118">
                  <c:v>2.61</c:v>
                </c:pt>
                <c:pt idx="9119">
                  <c:v>2.61</c:v>
                </c:pt>
                <c:pt idx="9120">
                  <c:v>2.57</c:v>
                </c:pt>
                <c:pt idx="9121">
                  <c:v>2.6</c:v>
                </c:pt>
                <c:pt idx="9122">
                  <c:v>2.62</c:v>
                </c:pt>
                <c:pt idx="9123">
                  <c:v>2.6</c:v>
                </c:pt>
                <c:pt idx="9124">
                  <c:v>2.58</c:v>
                </c:pt>
                <c:pt idx="9125">
                  <c:v>2.56</c:v>
                </c:pt>
                <c:pt idx="9126">
                  <c:v>2.59</c:v>
                </c:pt>
                <c:pt idx="9127">
                  <c:v>2.59</c:v>
                </c:pt>
                <c:pt idx="9128">
                  <c:v>2.59</c:v>
                </c:pt>
                <c:pt idx="9129">
                  <c:v>#N/A</c:v>
                </c:pt>
                <c:pt idx="9130">
                  <c:v>2.6</c:v>
                </c:pt>
                <c:pt idx="9131">
                  <c:v>2.52</c:v>
                </c:pt>
                <c:pt idx="9132">
                  <c:v>2.59</c:v>
                </c:pt>
                <c:pt idx="9133">
                  <c:v>2.57</c:v>
                </c:pt>
                <c:pt idx="9134">
                  <c:v>2.58</c:v>
                </c:pt>
                <c:pt idx="9135">
                  <c:v>2.62</c:v>
                </c:pt>
                <c:pt idx="9136">
                  <c:v>2.59</c:v>
                </c:pt>
                <c:pt idx="9137">
                  <c:v>2.58</c:v>
                </c:pt>
                <c:pt idx="9138">
                  <c:v>2.58</c:v>
                </c:pt>
                <c:pt idx="9139">
                  <c:v>2.6</c:v>
                </c:pt>
                <c:pt idx="9140">
                  <c:v>2.66</c:v>
                </c:pt>
                <c:pt idx="9141">
                  <c:v>2.6</c:v>
                </c:pt>
                <c:pt idx="9142">
                  <c:v>2.5499999999999998</c:v>
                </c:pt>
                <c:pt idx="9143">
                  <c:v>2.56</c:v>
                </c:pt>
                <c:pt idx="9144">
                  <c:v>2.59</c:v>
                </c:pt>
                <c:pt idx="9145">
                  <c:v>2.59</c:v>
                </c:pt>
                <c:pt idx="9146">
                  <c:v>2.62</c:v>
                </c:pt>
                <c:pt idx="9147">
                  <c:v>2.58</c:v>
                </c:pt>
                <c:pt idx="9148">
                  <c:v>2.5299999999999998</c:v>
                </c:pt>
                <c:pt idx="9149">
                  <c:v>2.54</c:v>
                </c:pt>
                <c:pt idx="9150">
                  <c:v>2.57</c:v>
                </c:pt>
                <c:pt idx="9151">
                  <c:v>2.67</c:v>
                </c:pt>
                <c:pt idx="9152">
                  <c:v>2.73</c:v>
                </c:pt>
                <c:pt idx="9153">
                  <c:v>2.72</c:v>
                </c:pt>
                <c:pt idx="9154">
                  <c:v>#N/A</c:v>
                </c:pt>
                <c:pt idx="9155">
                  <c:v>2.72</c:v>
                </c:pt>
                <c:pt idx="9156">
                  <c:v>2.69</c:v>
                </c:pt>
                <c:pt idx="9157">
                  <c:v>2.68</c:v>
                </c:pt>
                <c:pt idx="9158">
                  <c:v>2.63</c:v>
                </c:pt>
                <c:pt idx="9159">
                  <c:v>2.57</c:v>
                </c:pt>
                <c:pt idx="9160">
                  <c:v>2.5499999999999998</c:v>
                </c:pt>
                <c:pt idx="9161">
                  <c:v>2.5499999999999998</c:v>
                </c:pt>
                <c:pt idx="9162">
                  <c:v>2.6</c:v>
                </c:pt>
                <c:pt idx="9163">
                  <c:v>2.57</c:v>
                </c:pt>
                <c:pt idx="9164">
                  <c:v>2.57</c:v>
                </c:pt>
                <c:pt idx="9165">
                  <c:v>2.52</c:v>
                </c:pt>
                <c:pt idx="9166">
                  <c:v>2.56</c:v>
                </c:pt>
                <c:pt idx="9167">
                  <c:v>2.63</c:v>
                </c:pt>
                <c:pt idx="9168">
                  <c:v>2.59</c:v>
                </c:pt>
                <c:pt idx="9169">
                  <c:v>2.61</c:v>
                </c:pt>
                <c:pt idx="9170">
                  <c:v>2.58</c:v>
                </c:pt>
                <c:pt idx="9171">
                  <c:v>2.57</c:v>
                </c:pt>
                <c:pt idx="9172">
                  <c:v>2.56</c:v>
                </c:pt>
                <c:pt idx="9173">
                  <c:v>2.46</c:v>
                </c:pt>
                <c:pt idx="9174">
                  <c:v>2.39</c:v>
                </c:pt>
                <c:pt idx="9175">
                  <c:v>2.33</c:v>
                </c:pt>
                <c:pt idx="9176">
                  <c:v>2.31</c:v>
                </c:pt>
                <c:pt idx="9177">
                  <c:v>2.2000000000000002</c:v>
                </c:pt>
                <c:pt idx="9178">
                  <c:v>2.2999999999999998</c:v>
                </c:pt>
                <c:pt idx="9179">
                  <c:v>2.13</c:v>
                </c:pt>
                <c:pt idx="9180">
                  <c:v>2.0099999999999998</c:v>
                </c:pt>
                <c:pt idx="9181">
                  <c:v>1.98</c:v>
                </c:pt>
                <c:pt idx="9182">
                  <c:v>2.15</c:v>
                </c:pt>
                <c:pt idx="9183">
                  <c:v>2.04</c:v>
                </c:pt>
                <c:pt idx="9184">
                  <c:v>2.1</c:v>
                </c:pt>
                <c:pt idx="9185">
                  <c:v>2.0299999999999998</c:v>
                </c:pt>
                <c:pt idx="9186">
                  <c:v>1.98</c:v>
                </c:pt>
                <c:pt idx="9187">
                  <c:v>1.88</c:v>
                </c:pt>
                <c:pt idx="9188">
                  <c:v>1.87</c:v>
                </c:pt>
                <c:pt idx="9189">
                  <c:v>1.88</c:v>
                </c:pt>
                <c:pt idx="9190">
                  <c:v>1.93</c:v>
                </c:pt>
                <c:pt idx="9191">
                  <c:v>2.06</c:v>
                </c:pt>
                <c:pt idx="9192">
                  <c:v>2.0099999999999998</c:v>
                </c:pt>
                <c:pt idx="9193">
                  <c:v>1.99</c:v>
                </c:pt>
                <c:pt idx="9194">
                  <c:v>2.08</c:v>
                </c:pt>
                <c:pt idx="9195">
                  <c:v>1.99</c:v>
                </c:pt>
                <c:pt idx="9196">
                  <c:v>2.0299999999999998</c:v>
                </c:pt>
                <c:pt idx="9197">
                  <c:v>1.96</c:v>
                </c:pt>
                <c:pt idx="9198">
                  <c:v>1.82</c:v>
                </c:pt>
                <c:pt idx="9199">
                  <c:v>#N/A</c:v>
                </c:pt>
                <c:pt idx="9200">
                  <c:v>1.77</c:v>
                </c:pt>
                <c:pt idx="9201">
                  <c:v>1.84</c:v>
                </c:pt>
                <c:pt idx="9202">
                  <c:v>1.81</c:v>
                </c:pt>
                <c:pt idx="9203">
                  <c:v>1.76</c:v>
                </c:pt>
                <c:pt idx="9204">
                  <c:v>1.73</c:v>
                </c:pt>
                <c:pt idx="9205">
                  <c:v>1.79</c:v>
                </c:pt>
                <c:pt idx="9206">
                  <c:v>1.84</c:v>
                </c:pt>
                <c:pt idx="9207">
                  <c:v>1.88</c:v>
                </c:pt>
                <c:pt idx="9208">
                  <c:v>1.9</c:v>
                </c:pt>
                <c:pt idx="9209">
                  <c:v>1.81</c:v>
                </c:pt>
                <c:pt idx="9210">
                  <c:v>1.77</c:v>
                </c:pt>
                <c:pt idx="9211">
                  <c:v>1.67</c:v>
                </c:pt>
                <c:pt idx="9212">
                  <c:v>1.52</c:v>
                </c:pt>
                <c:pt idx="9213">
                  <c:v>1.61</c:v>
                </c:pt>
                <c:pt idx="9214">
                  <c:v>1.66</c:v>
                </c:pt>
                <c:pt idx="9215">
                  <c:v>1.75</c:v>
                </c:pt>
                <c:pt idx="9216">
                  <c:v>1.76</c:v>
                </c:pt>
                <c:pt idx="9217">
                  <c:v>1.72</c:v>
                </c:pt>
                <c:pt idx="9218">
                  <c:v>1.67</c:v>
                </c:pt>
                <c:pt idx="9219">
                  <c:v>1.56</c:v>
                </c:pt>
                <c:pt idx="9220">
                  <c:v>1.56</c:v>
                </c:pt>
                <c:pt idx="9221">
                  <c:v>1.67</c:v>
                </c:pt>
                <c:pt idx="9222">
                  <c:v>1.72</c:v>
                </c:pt>
                <c:pt idx="9223">
                  <c:v>1.8</c:v>
                </c:pt>
                <c:pt idx="9224">
                  <c:v>#N/A</c:v>
                </c:pt>
                <c:pt idx="9225">
                  <c:v>1.86</c:v>
                </c:pt>
                <c:pt idx="9226">
                  <c:v>1.95</c:v>
                </c:pt>
                <c:pt idx="9227">
                  <c:v>1.9</c:v>
                </c:pt>
                <c:pt idx="9228">
                  <c:v>1.98</c:v>
                </c:pt>
                <c:pt idx="9229">
                  <c:v>1.9</c:v>
                </c:pt>
                <c:pt idx="9230">
                  <c:v>1.91</c:v>
                </c:pt>
                <c:pt idx="9231">
                  <c:v>1.9</c:v>
                </c:pt>
                <c:pt idx="9232">
                  <c:v>1.92</c:v>
                </c:pt>
                <c:pt idx="9233">
                  <c:v>1.93</c:v>
                </c:pt>
                <c:pt idx="9234">
                  <c:v>1.95</c:v>
                </c:pt>
                <c:pt idx="9235">
                  <c:v>1.88</c:v>
                </c:pt>
                <c:pt idx="9236">
                  <c:v>1.95</c:v>
                </c:pt>
                <c:pt idx="9237">
                  <c:v>2.11</c:v>
                </c:pt>
                <c:pt idx="9238">
                  <c:v>2.06</c:v>
                </c:pt>
                <c:pt idx="9239">
                  <c:v>1.92</c:v>
                </c:pt>
                <c:pt idx="9240">
                  <c:v>1.78</c:v>
                </c:pt>
                <c:pt idx="9241">
                  <c:v>1.8</c:v>
                </c:pt>
                <c:pt idx="9242">
                  <c:v>1.85</c:v>
                </c:pt>
                <c:pt idx="9243">
                  <c:v>1.84</c:v>
                </c:pt>
                <c:pt idx="9244">
                  <c:v>1.79</c:v>
                </c:pt>
                <c:pt idx="9245">
                  <c:v>1.85</c:v>
                </c:pt>
                <c:pt idx="9246">
                  <c:v>1.76</c:v>
                </c:pt>
                <c:pt idx="9247">
                  <c:v>1.8</c:v>
                </c:pt>
                <c:pt idx="9248">
                  <c:v>#N/A</c:v>
                </c:pt>
                <c:pt idx="9249">
                  <c:v>1.8</c:v>
                </c:pt>
                <c:pt idx="9250">
                  <c:v>1.8</c:v>
                </c:pt>
                <c:pt idx="9251">
                  <c:v>1.75</c:v>
                </c:pt>
                <c:pt idx="9252">
                  <c:v>1.69</c:v>
                </c:pt>
                <c:pt idx="9253">
                  <c:v>1.72</c:v>
                </c:pt>
                <c:pt idx="9254">
                  <c:v>1.7</c:v>
                </c:pt>
                <c:pt idx="9255">
                  <c:v>1.68</c:v>
                </c:pt>
                <c:pt idx="9256">
                  <c:v>1.63</c:v>
                </c:pt>
                <c:pt idx="9257">
                  <c:v>#N/A</c:v>
                </c:pt>
                <c:pt idx="9258">
                  <c:v>1.69</c:v>
                </c:pt>
                <c:pt idx="9259">
                  <c:v>1.71</c:v>
                </c:pt>
                <c:pt idx="9260">
                  <c:v>1.73</c:v>
                </c:pt>
                <c:pt idx="9261">
                  <c:v>1.83</c:v>
                </c:pt>
                <c:pt idx="9262">
                  <c:v>1.84</c:v>
                </c:pt>
                <c:pt idx="9263">
                  <c:v>1.8</c:v>
                </c:pt>
                <c:pt idx="9264">
                  <c:v>1.77</c:v>
                </c:pt>
                <c:pt idx="9265">
                  <c:v>1.83</c:v>
                </c:pt>
                <c:pt idx="9266">
                  <c:v>1.78</c:v>
                </c:pt>
                <c:pt idx="9267">
                  <c:v>1.77</c:v>
                </c:pt>
                <c:pt idx="9268">
                  <c:v>1.85</c:v>
                </c:pt>
                <c:pt idx="9269">
                  <c:v>1.79</c:v>
                </c:pt>
                <c:pt idx="9270">
                  <c:v>1.72</c:v>
                </c:pt>
                <c:pt idx="9271">
                  <c:v>1.67</c:v>
                </c:pt>
                <c:pt idx="9272">
                  <c:v>1.66</c:v>
                </c:pt>
                <c:pt idx="9273">
                  <c:v>1.62</c:v>
                </c:pt>
                <c:pt idx="9274">
                  <c:v>1.58</c:v>
                </c:pt>
                <c:pt idx="9275">
                  <c:v>1.68</c:v>
                </c:pt>
                <c:pt idx="9276">
                  <c:v>1.7</c:v>
                </c:pt>
                <c:pt idx="9277">
                  <c:v>1.69</c:v>
                </c:pt>
                <c:pt idx="9278">
                  <c:v>1.75</c:v>
                </c:pt>
                <c:pt idx="9279">
                  <c:v>#N/A</c:v>
                </c:pt>
                <c:pt idx="9280">
                  <c:v>1.72</c:v>
                </c:pt>
                <c:pt idx="9281">
                  <c:v>1.65</c:v>
                </c:pt>
                <c:pt idx="9282">
                  <c:v>1.63</c:v>
                </c:pt>
                <c:pt idx="9283">
                  <c:v>1.64</c:v>
                </c:pt>
                <c:pt idx="9284">
                  <c:v>#N/A</c:v>
                </c:pt>
                <c:pt idx="9285">
                  <c:v>1.7</c:v>
                </c:pt>
                <c:pt idx="9286">
                  <c:v>1.75</c:v>
                </c:pt>
                <c:pt idx="9287">
                  <c:v>1.75</c:v>
                </c:pt>
                <c:pt idx="9288">
                  <c:v>1.73</c:v>
                </c:pt>
                <c:pt idx="9289">
                  <c:v>1.72</c:v>
                </c:pt>
                <c:pt idx="9290">
                  <c:v>1.76</c:v>
                </c:pt>
                <c:pt idx="9291">
                  <c:v>1.69</c:v>
                </c:pt>
                <c:pt idx="9292">
                  <c:v>1.72</c:v>
                </c:pt>
                <c:pt idx="9293">
                  <c:v>1.65</c:v>
                </c:pt>
                <c:pt idx="9294">
                  <c:v>#N/A</c:v>
                </c:pt>
                <c:pt idx="9295">
                  <c:v>1.66</c:v>
                </c:pt>
                <c:pt idx="9296">
                  <c:v>1.68</c:v>
                </c:pt>
                <c:pt idx="9297">
                  <c:v>1.75</c:v>
                </c:pt>
                <c:pt idx="9298">
                  <c:v>1.79</c:v>
                </c:pt>
                <c:pt idx="9299">
                  <c:v>1.83</c:v>
                </c:pt>
                <c:pt idx="9300">
                  <c:v>1.84</c:v>
                </c:pt>
                <c:pt idx="9301">
                  <c:v>1.79</c:v>
                </c:pt>
                <c:pt idx="9302">
                  <c:v>1.74</c:v>
                </c:pt>
                <c:pt idx="9303">
                  <c:v>1.71</c:v>
                </c:pt>
                <c:pt idx="9304">
                  <c:v>1.65</c:v>
                </c:pt>
                <c:pt idx="9305">
                  <c:v>1.61</c:v>
                </c:pt>
                <c:pt idx="9306">
                  <c:v>1.64</c:v>
                </c:pt>
                <c:pt idx="9307">
                  <c:v>1.63</c:v>
                </c:pt>
                <c:pt idx="9308">
                  <c:v>1.74</c:v>
                </c:pt>
                <c:pt idx="9309">
                  <c:v>1.69</c:v>
                </c:pt>
                <c:pt idx="9310">
                  <c:v>1.75</c:v>
                </c:pt>
                <c:pt idx="9311">
                  <c:v>1.74</c:v>
                </c:pt>
                <c:pt idx="9312">
                  <c:v>1.77</c:v>
                </c:pt>
                <c:pt idx="9313">
                  <c:v>1.69</c:v>
                </c:pt>
                <c:pt idx="9314">
                  <c:v>1.7</c:v>
                </c:pt>
                <c:pt idx="9315">
                  <c:v>1.63</c:v>
                </c:pt>
                <c:pt idx="9316">
                  <c:v>1.64</c:v>
                </c:pt>
                <c:pt idx="9317">
                  <c:v>1.7</c:v>
                </c:pt>
                <c:pt idx="9318">
                  <c:v>1.72</c:v>
                </c:pt>
                <c:pt idx="9319">
                  <c:v>#N/A</c:v>
                </c:pt>
                <c:pt idx="9320">
                  <c:v>1.74</c:v>
                </c:pt>
                <c:pt idx="9321">
                  <c:v>1.72</c:v>
                </c:pt>
                <c:pt idx="9322">
                  <c:v>1.68</c:v>
                </c:pt>
                <c:pt idx="9323">
                  <c:v>1.67</c:v>
                </c:pt>
                <c:pt idx="9324">
                  <c:v>1.62</c:v>
                </c:pt>
                <c:pt idx="9325">
                  <c:v>1.64</c:v>
                </c:pt>
                <c:pt idx="9326">
                  <c:v>1.68</c:v>
                </c:pt>
                <c:pt idx="9327">
                  <c:v>1.73</c:v>
                </c:pt>
                <c:pt idx="9328">
                  <c:v>1.71</c:v>
                </c:pt>
                <c:pt idx="9329">
                  <c:v>1.69</c:v>
                </c:pt>
                <c:pt idx="9330">
                  <c:v>1.66</c:v>
                </c:pt>
                <c:pt idx="9331">
                  <c:v>1.68</c:v>
                </c:pt>
                <c:pt idx="9332">
                  <c:v>1.71</c:v>
                </c:pt>
                <c:pt idx="9333">
                  <c:v>1.71</c:v>
                </c:pt>
                <c:pt idx="9334">
                  <c:v>1.71</c:v>
                </c:pt>
                <c:pt idx="9335">
                  <c:v>1.79</c:v>
                </c:pt>
                <c:pt idx="9336">
                  <c:v>1.89</c:v>
                </c:pt>
                <c:pt idx="9337">
                  <c:v>1.92</c:v>
                </c:pt>
                <c:pt idx="9338">
                  <c:v>1.94</c:v>
                </c:pt>
                <c:pt idx="9339">
                  <c:v>2</c:v>
                </c:pt>
                <c:pt idx="9340">
                  <c:v>1.97</c:v>
                </c:pt>
                <c:pt idx="9341">
                  <c:v>1.92</c:v>
                </c:pt>
                <c:pt idx="9342">
                  <c:v>1.92</c:v>
                </c:pt>
                <c:pt idx="9343">
                  <c:v>1.88</c:v>
                </c:pt>
                <c:pt idx="9344">
                  <c:v>1.9</c:v>
                </c:pt>
                <c:pt idx="9345">
                  <c:v>1.87</c:v>
                </c:pt>
                <c:pt idx="9346">
                  <c:v>1.87</c:v>
                </c:pt>
                <c:pt idx="9347">
                  <c:v>1.85</c:v>
                </c:pt>
                <c:pt idx="9348">
                  <c:v>1.9</c:v>
                </c:pt>
                <c:pt idx="9349">
                  <c:v>1.89</c:v>
                </c:pt>
                <c:pt idx="9350">
                  <c:v>1.94</c:v>
                </c:pt>
                <c:pt idx="9351">
                  <c:v>1.9</c:v>
                </c:pt>
                <c:pt idx="9352">
                  <c:v>1.84</c:v>
                </c:pt>
                <c:pt idx="9353">
                  <c:v>1.75</c:v>
                </c:pt>
                <c:pt idx="9354">
                  <c:v>1.74</c:v>
                </c:pt>
                <c:pt idx="9355">
                  <c:v>1.73</c:v>
                </c:pt>
                <c:pt idx="9356">
                  <c:v>1.75</c:v>
                </c:pt>
                <c:pt idx="9357">
                  <c:v>1.79</c:v>
                </c:pt>
                <c:pt idx="9358">
                  <c:v>1.75</c:v>
                </c:pt>
                <c:pt idx="9359">
                  <c:v>1.73</c:v>
                </c:pt>
                <c:pt idx="9360">
                  <c:v>1.76</c:v>
                </c:pt>
                <c:pt idx="9361">
                  <c:v>1.73</c:v>
                </c:pt>
                <c:pt idx="9362">
                  <c:v>1.71</c:v>
                </c:pt>
                <c:pt idx="9363">
                  <c:v>1.7</c:v>
                </c:pt>
                <c:pt idx="9364">
                  <c:v>1.69</c:v>
                </c:pt>
                <c:pt idx="9365">
                  <c:v>1.73</c:v>
                </c:pt>
                <c:pt idx="9366">
                  <c:v>1.75</c:v>
                </c:pt>
                <c:pt idx="9367">
                  <c:v>1.72</c:v>
                </c:pt>
                <c:pt idx="9368">
                  <c:v>1.7</c:v>
                </c:pt>
                <c:pt idx="9369">
                  <c:v>1.68</c:v>
                </c:pt>
                <c:pt idx="9370">
                  <c:v>1.71</c:v>
                </c:pt>
                <c:pt idx="9371">
                  <c:v>1.69</c:v>
                </c:pt>
                <c:pt idx="9372">
                  <c:v>1.68</c:v>
                </c:pt>
                <c:pt idx="9373">
                  <c:v>1.64</c:v>
                </c:pt>
                <c:pt idx="9374">
                  <c:v>1.65</c:v>
                </c:pt>
                <c:pt idx="9375">
                  <c:v>1.61</c:v>
                </c:pt>
                <c:pt idx="9376">
                  <c:v>1.6</c:v>
                </c:pt>
                <c:pt idx="9377">
                  <c:v>1.62</c:v>
                </c:pt>
                <c:pt idx="9378">
                  <c:v>1.57</c:v>
                </c:pt>
                <c:pt idx="9379">
                  <c:v>1.49</c:v>
                </c:pt>
                <c:pt idx="9380">
                  <c:v>1.47</c:v>
                </c:pt>
                <c:pt idx="9381">
                  <c:v>1.46</c:v>
                </c:pt>
                <c:pt idx="9382">
                  <c:v>1.38</c:v>
                </c:pt>
                <c:pt idx="9383">
                  <c:v>1.39</c:v>
                </c:pt>
                <c:pt idx="9384">
                  <c:v>1.45</c:v>
                </c:pt>
                <c:pt idx="9385">
                  <c:v>1.49</c:v>
                </c:pt>
                <c:pt idx="9386">
                  <c:v>1.45</c:v>
                </c:pt>
                <c:pt idx="9387">
                  <c:v>1.48</c:v>
                </c:pt>
                <c:pt idx="9388">
                  <c:v>1.45</c:v>
                </c:pt>
                <c:pt idx="9389">
                  <c:v>#N/A</c:v>
                </c:pt>
                <c:pt idx="9390">
                  <c:v>1.44</c:v>
                </c:pt>
                <c:pt idx="9391">
                  <c:v>1.36</c:v>
                </c:pt>
                <c:pt idx="9392">
                  <c:v>1.32</c:v>
                </c:pt>
                <c:pt idx="9393">
                  <c:v>1.22</c:v>
                </c:pt>
                <c:pt idx="9394">
                  <c:v>1.28</c:v>
                </c:pt>
                <c:pt idx="9395">
                  <c:v>1.32</c:v>
                </c:pt>
                <c:pt idx="9396">
                  <c:v>1.4</c:v>
                </c:pt>
                <c:pt idx="9397">
                  <c:v>1.39</c:v>
                </c:pt>
                <c:pt idx="9398">
                  <c:v>1.37</c:v>
                </c:pt>
                <c:pt idx="9399">
                  <c:v>1.33</c:v>
                </c:pt>
                <c:pt idx="9400">
                  <c:v>1.37</c:v>
                </c:pt>
                <c:pt idx="9401">
                  <c:v>1.31</c:v>
                </c:pt>
                <c:pt idx="9402">
                  <c:v>1.34</c:v>
                </c:pt>
                <c:pt idx="9403">
                  <c:v>1.31</c:v>
                </c:pt>
                <c:pt idx="9404">
                  <c:v>1.3</c:v>
                </c:pt>
                <c:pt idx="9405">
                  <c:v>1.34</c:v>
                </c:pt>
                <c:pt idx="9406">
                  <c:v>1.33</c:v>
                </c:pt>
                <c:pt idx="9407">
                  <c:v>1.31</c:v>
                </c:pt>
                <c:pt idx="9408">
                  <c:v>1.38</c:v>
                </c:pt>
                <c:pt idx="9409">
                  <c:v>1.32</c:v>
                </c:pt>
                <c:pt idx="9410">
                  <c:v>1.35</c:v>
                </c:pt>
                <c:pt idx="9411">
                  <c:v>1.34</c:v>
                </c:pt>
                <c:pt idx="9412">
                  <c:v>1.29</c:v>
                </c:pt>
                <c:pt idx="9413">
                  <c:v>1.34</c:v>
                </c:pt>
                <c:pt idx="9414">
                  <c:v>1.31</c:v>
                </c:pt>
                <c:pt idx="9415">
                  <c:v>1.35</c:v>
                </c:pt>
                <c:pt idx="9416">
                  <c:v>#N/A</c:v>
                </c:pt>
                <c:pt idx="9417">
                  <c:v>1.34</c:v>
                </c:pt>
                <c:pt idx="9418">
                  <c:v>1.3</c:v>
                </c:pt>
                <c:pt idx="9419">
                  <c:v>1.26</c:v>
                </c:pt>
                <c:pt idx="9420">
                  <c:v>1.26</c:v>
                </c:pt>
                <c:pt idx="9421">
                  <c:v>1.27</c:v>
                </c:pt>
                <c:pt idx="9422">
                  <c:v>1.25</c:v>
                </c:pt>
                <c:pt idx="9423">
                  <c:v>1.27</c:v>
                </c:pt>
                <c:pt idx="9424">
                  <c:v>1.26</c:v>
                </c:pt>
                <c:pt idx="9425">
                  <c:v>1.28</c:v>
                </c:pt>
                <c:pt idx="9426">
                  <c:v>1.3</c:v>
                </c:pt>
                <c:pt idx="9427">
                  <c:v>1.32</c:v>
                </c:pt>
                <c:pt idx="9428">
                  <c:v>1.27</c:v>
                </c:pt>
                <c:pt idx="9429">
                  <c:v>1.25</c:v>
                </c:pt>
                <c:pt idx="9430">
                  <c:v>1.22</c:v>
                </c:pt>
                <c:pt idx="9431">
                  <c:v>1.21</c:v>
                </c:pt>
                <c:pt idx="9432">
                  <c:v>1.22</c:v>
                </c:pt>
                <c:pt idx="9433">
                  <c:v>1.33</c:v>
                </c:pt>
                <c:pt idx="9434">
                  <c:v>1.3</c:v>
                </c:pt>
                <c:pt idx="9435">
                  <c:v>1.28</c:v>
                </c:pt>
                <c:pt idx="9436">
                  <c:v>1.32</c:v>
                </c:pt>
                <c:pt idx="9437">
                  <c:v>1.27</c:v>
                </c:pt>
                <c:pt idx="9438">
                  <c:v>1.36</c:v>
                </c:pt>
                <c:pt idx="9439">
                  <c:v>1.35</c:v>
                </c:pt>
                <c:pt idx="9440">
                  <c:v>1.39</c:v>
                </c:pt>
                <c:pt idx="9441">
                  <c:v>1.39</c:v>
                </c:pt>
                <c:pt idx="9442">
                  <c:v>1.4</c:v>
                </c:pt>
                <c:pt idx="9443">
                  <c:v>1.38</c:v>
                </c:pt>
                <c:pt idx="9444">
                  <c:v>1.38</c:v>
                </c:pt>
                <c:pt idx="9445">
                  <c:v>1.46</c:v>
                </c:pt>
                <c:pt idx="9446">
                  <c:v>1.53</c:v>
                </c:pt>
                <c:pt idx="9447">
                  <c:v>1.54</c:v>
                </c:pt>
                <c:pt idx="9448">
                  <c:v>1.52</c:v>
                </c:pt>
                <c:pt idx="9449">
                  <c:v>1.53</c:v>
                </c:pt>
                <c:pt idx="9450">
                  <c:v>1.49</c:v>
                </c:pt>
                <c:pt idx="9451">
                  <c:v>1.45</c:v>
                </c:pt>
                <c:pt idx="9452">
                  <c:v>1.42</c:v>
                </c:pt>
                <c:pt idx="9453">
                  <c:v>1.4</c:v>
                </c:pt>
                <c:pt idx="9454">
                  <c:v>1.37</c:v>
                </c:pt>
                <c:pt idx="9455">
                  <c:v>1.37</c:v>
                </c:pt>
                <c:pt idx="9456">
                  <c:v>1.39</c:v>
                </c:pt>
                <c:pt idx="9457">
                  <c:v>1.36</c:v>
                </c:pt>
                <c:pt idx="9458">
                  <c:v>1.35</c:v>
                </c:pt>
                <c:pt idx="9459">
                  <c:v>#N/A</c:v>
                </c:pt>
                <c:pt idx="9460">
                  <c:v>1.36</c:v>
                </c:pt>
                <c:pt idx="9461">
                  <c:v>1.35</c:v>
                </c:pt>
                <c:pt idx="9462">
                  <c:v>1.41</c:v>
                </c:pt>
                <c:pt idx="9463">
                  <c:v>1.42</c:v>
                </c:pt>
                <c:pt idx="9464">
                  <c:v>1.43</c:v>
                </c:pt>
                <c:pt idx="9465">
                  <c:v>1.45</c:v>
                </c:pt>
                <c:pt idx="9466">
                  <c:v>1.52</c:v>
                </c:pt>
                <c:pt idx="9467">
                  <c:v>1.51</c:v>
                </c:pt>
                <c:pt idx="9468">
                  <c:v>1.61</c:v>
                </c:pt>
                <c:pt idx="9469">
                  <c:v>1.6</c:v>
                </c:pt>
                <c:pt idx="9470">
                  <c:v>1.57</c:v>
                </c:pt>
                <c:pt idx="9471">
                  <c:v>1.52</c:v>
                </c:pt>
                <c:pt idx="9472">
                  <c:v>1.53</c:v>
                </c:pt>
                <c:pt idx="9473">
                  <c:v>1.5</c:v>
                </c:pt>
                <c:pt idx="9474">
                  <c:v>1.47</c:v>
                </c:pt>
                <c:pt idx="9475">
                  <c:v>1.43</c:v>
                </c:pt>
                <c:pt idx="9476">
                  <c:v>1.38</c:v>
                </c:pt>
                <c:pt idx="9477">
                  <c:v>1.41</c:v>
                </c:pt>
                <c:pt idx="9478">
                  <c:v>1.42</c:v>
                </c:pt>
                <c:pt idx="9479">
                  <c:v>1.39</c:v>
                </c:pt>
                <c:pt idx="9480">
                  <c:v>1.41</c:v>
                </c:pt>
                <c:pt idx="9481">
                  <c:v>1.41</c:v>
                </c:pt>
                <c:pt idx="9482">
                  <c:v>1.47</c:v>
                </c:pt>
                <c:pt idx="9483">
                  <c:v>1.48</c:v>
                </c:pt>
                <c:pt idx="9484">
                  <c:v>#N/A</c:v>
                </c:pt>
                <c:pt idx="9485">
                  <c:v>1.49</c:v>
                </c:pt>
                <c:pt idx="9486">
                  <c:v>1.45</c:v>
                </c:pt>
                <c:pt idx="9487">
                  <c:v>1.42</c:v>
                </c:pt>
                <c:pt idx="9488">
                  <c:v>1.42</c:v>
                </c:pt>
                <c:pt idx="9489">
                  <c:v>1.43</c:v>
                </c:pt>
                <c:pt idx="9490">
                  <c:v>1.48</c:v>
                </c:pt>
                <c:pt idx="9491">
                  <c:v>1.53</c:v>
                </c:pt>
                <c:pt idx="9492">
                  <c:v>1.57</c:v>
                </c:pt>
                <c:pt idx="9493">
                  <c:v>1.49</c:v>
                </c:pt>
                <c:pt idx="9494">
                  <c:v>1.51</c:v>
                </c:pt>
                <c:pt idx="9495">
                  <c:v>1.5</c:v>
                </c:pt>
                <c:pt idx="9496">
                  <c:v>1.51</c:v>
                </c:pt>
                <c:pt idx="9497">
                  <c:v>1.55</c:v>
                </c:pt>
                <c:pt idx="9498">
                  <c:v>1.48</c:v>
                </c:pt>
                <c:pt idx="9499">
                  <c:v>1.44</c:v>
                </c:pt>
                <c:pt idx="9500">
                  <c:v>#N/A</c:v>
                </c:pt>
                <c:pt idx="9501">
                  <c:v>1.42</c:v>
                </c:pt>
                <c:pt idx="9502">
                  <c:v>1.45</c:v>
                </c:pt>
                <c:pt idx="9503">
                  <c:v>1.47</c:v>
                </c:pt>
                <c:pt idx="9504">
                  <c:v>1.44</c:v>
                </c:pt>
                <c:pt idx="9505">
                  <c:v>1.48</c:v>
                </c:pt>
                <c:pt idx="9506">
                  <c:v>1.41</c:v>
                </c:pt>
                <c:pt idx="9507">
                  <c:v>1.35</c:v>
                </c:pt>
                <c:pt idx="9508">
                  <c:v>1.34</c:v>
                </c:pt>
                <c:pt idx="9509">
                  <c:v>#N/A</c:v>
                </c:pt>
                <c:pt idx="9510">
                  <c:v>1.32</c:v>
                </c:pt>
                <c:pt idx="9511">
                  <c:v>1.34</c:v>
                </c:pt>
                <c:pt idx="9512">
                  <c:v>1.34</c:v>
                </c:pt>
                <c:pt idx="9513">
                  <c:v>1.34</c:v>
                </c:pt>
                <c:pt idx="9514">
                  <c:v>1.36</c:v>
                </c:pt>
                <c:pt idx="9515">
                  <c:v>1.39</c:v>
                </c:pt>
                <c:pt idx="9516">
                  <c:v>1.42</c:v>
                </c:pt>
                <c:pt idx="9517">
                  <c:v>#N/A</c:v>
                </c:pt>
                <c:pt idx="9518">
                  <c:v>1.41</c:v>
                </c:pt>
                <c:pt idx="9519">
                  <c:v>1.39</c:v>
                </c:pt>
                <c:pt idx="9520">
                  <c:v>1.37</c:v>
                </c:pt>
                <c:pt idx="9521">
                  <c:v>1.36</c:v>
                </c:pt>
                <c:pt idx="9522">
                  <c:v>1.37</c:v>
                </c:pt>
                <c:pt idx="9523">
                  <c:v>1.37</c:v>
                </c:pt>
                <c:pt idx="9524">
                  <c:v>1.38</c:v>
                </c:pt>
                <c:pt idx="9525">
                  <c:v>1.37</c:v>
                </c:pt>
                <c:pt idx="9526">
                  <c:v>1.35</c:v>
                </c:pt>
                <c:pt idx="9527">
                  <c:v>1.34</c:v>
                </c:pt>
                <c:pt idx="9528">
                  <c:v>1.39</c:v>
                </c:pt>
                <c:pt idx="9529">
                  <c:v>1.39</c:v>
                </c:pt>
                <c:pt idx="9530">
                  <c:v>1.42</c:v>
                </c:pt>
                <c:pt idx="9531">
                  <c:v>1.47</c:v>
                </c:pt>
                <c:pt idx="9532">
                  <c:v>1.47</c:v>
                </c:pt>
                <c:pt idx="9533">
                  <c:v>1.48</c:v>
                </c:pt>
                <c:pt idx="9534">
                  <c:v>1.53</c:v>
                </c:pt>
                <c:pt idx="9535">
                  <c:v>1.56</c:v>
                </c:pt>
                <c:pt idx="9536">
                  <c:v>1.54</c:v>
                </c:pt>
                <c:pt idx="9537">
                  <c:v>1.53</c:v>
                </c:pt>
                <c:pt idx="9538">
                  <c:v>1.51</c:v>
                </c:pt>
                <c:pt idx="9539">
                  <c:v>1.53</c:v>
                </c:pt>
                <c:pt idx="9540">
                  <c:v>#N/A</c:v>
                </c:pt>
                <c:pt idx="9541">
                  <c:v>1.51</c:v>
                </c:pt>
                <c:pt idx="9542">
                  <c:v>1.48</c:v>
                </c:pt>
                <c:pt idx="9543">
                  <c:v>1.46</c:v>
                </c:pt>
                <c:pt idx="9544">
                  <c:v>1.53</c:v>
                </c:pt>
                <c:pt idx="9545">
                  <c:v>#N/A</c:v>
                </c:pt>
                <c:pt idx="9546">
                  <c:v>1.59</c:v>
                </c:pt>
                <c:pt idx="9547">
                  <c:v>1.65</c:v>
                </c:pt>
                <c:pt idx="9548">
                  <c:v>1.66</c:v>
                </c:pt>
                <c:pt idx="9549">
                  <c:v>1.65</c:v>
                </c:pt>
                <c:pt idx="9550">
                  <c:v>1.64</c:v>
                </c:pt>
                <c:pt idx="9551">
                  <c:v>1.64</c:v>
                </c:pt>
                <c:pt idx="9552">
                  <c:v>1.65</c:v>
                </c:pt>
                <c:pt idx="9553">
                  <c:v>1.63</c:v>
                </c:pt>
                <c:pt idx="9554">
                  <c:v>1.63</c:v>
                </c:pt>
                <c:pt idx="9555">
                  <c:v>1.6</c:v>
                </c:pt>
                <c:pt idx="9556">
                  <c:v>1.58</c:v>
                </c:pt>
                <c:pt idx="9557">
                  <c:v>1.61</c:v>
                </c:pt>
                <c:pt idx="9558">
                  <c:v>1.61</c:v>
                </c:pt>
                <c:pt idx="9559">
                  <c:v>#N/A</c:v>
                </c:pt>
                <c:pt idx="9560">
                  <c:v>1.6</c:v>
                </c:pt>
                <c:pt idx="9561">
                  <c:v>1.6</c:v>
                </c:pt>
                <c:pt idx="9562">
                  <c:v>1.65</c:v>
                </c:pt>
                <c:pt idx="9563">
                  <c:v>1.7</c:v>
                </c:pt>
                <c:pt idx="9564">
                  <c:v>1.71</c:v>
                </c:pt>
                <c:pt idx="9565">
                  <c:v>1.73</c:v>
                </c:pt>
                <c:pt idx="9566">
                  <c:v>1.76</c:v>
                </c:pt>
                <c:pt idx="9567">
                  <c:v>1.75</c:v>
                </c:pt>
                <c:pt idx="9568">
                  <c:v>1.77</c:v>
                </c:pt>
                <c:pt idx="9569">
                  <c:v>1.75</c:v>
                </c:pt>
                <c:pt idx="9570">
                  <c:v>1.77</c:v>
                </c:pt>
                <c:pt idx="9571">
                  <c:v>1.73</c:v>
                </c:pt>
                <c:pt idx="9572">
                  <c:v>1.74</c:v>
                </c:pt>
                <c:pt idx="9573">
                  <c:v>1.74</c:v>
                </c:pt>
                <c:pt idx="9574">
                  <c:v>1.72</c:v>
                </c:pt>
                <c:pt idx="9575">
                  <c:v>1.73</c:v>
                </c:pt>
                <c:pt idx="9576">
                  <c:v>1.76</c:v>
                </c:pt>
                <c:pt idx="9577">
                  <c:v>1.73</c:v>
                </c:pt>
                <c:pt idx="9578">
                  <c:v>1.72</c:v>
                </c:pt>
                <c:pt idx="9579">
                  <c:v>#N/A</c:v>
                </c:pt>
                <c:pt idx="9580">
                  <c:v>1.74</c:v>
                </c:pt>
                <c:pt idx="9581">
                  <c:v>1.75</c:v>
                </c:pt>
                <c:pt idx="9582">
                  <c:v>1.73</c:v>
                </c:pt>
                <c:pt idx="9583">
                  <c:v>1.7</c:v>
                </c:pt>
                <c:pt idx="9584">
                  <c:v>1.63</c:v>
                </c:pt>
                <c:pt idx="9585">
                  <c:v>1.63</c:v>
                </c:pt>
                <c:pt idx="9586">
                  <c:v>1.64</c:v>
                </c:pt>
                <c:pt idx="9587">
                  <c:v>1.64</c:v>
                </c:pt>
                <c:pt idx="9588">
                  <c:v>1.61</c:v>
                </c:pt>
                <c:pt idx="9589">
                  <c:v>1.64</c:v>
                </c:pt>
                <c:pt idx="9590">
                  <c:v>1.65</c:v>
                </c:pt>
                <c:pt idx="9591">
                  <c:v>1.7</c:v>
                </c:pt>
                <c:pt idx="9592">
                  <c:v>1.75</c:v>
                </c:pt>
                <c:pt idx="9593">
                  <c:v>1.79</c:v>
                </c:pt>
                <c:pt idx="9594">
                  <c:v>1.8</c:v>
                </c:pt>
                <c:pt idx="9595">
                  <c:v>1.76</c:v>
                </c:pt>
                <c:pt idx="9596">
                  <c:v>1.77</c:v>
                </c:pt>
                <c:pt idx="9597">
                  <c:v>1.77</c:v>
                </c:pt>
                <c:pt idx="9598">
                  <c:v>1.76</c:v>
                </c:pt>
                <c:pt idx="9599">
                  <c:v>1.7</c:v>
                </c:pt>
                <c:pt idx="9600">
                  <c:v>1.68</c:v>
                </c:pt>
                <c:pt idx="9601">
                  <c:v>1.7</c:v>
                </c:pt>
                <c:pt idx="9602">
                  <c:v>1.68</c:v>
                </c:pt>
                <c:pt idx="9603">
                  <c:v>1.67</c:v>
                </c:pt>
                <c:pt idx="9604">
                  <c:v>1.69</c:v>
                </c:pt>
                <c:pt idx="9605">
                  <c:v>1.67</c:v>
                </c:pt>
                <c:pt idx="9606">
                  <c:v>1.62</c:v>
                </c:pt>
                <c:pt idx="9607">
                  <c:v>1.62</c:v>
                </c:pt>
                <c:pt idx="9608">
                  <c:v>#N/A</c:v>
                </c:pt>
                <c:pt idx="9609">
                  <c:v>1.63</c:v>
                </c:pt>
                <c:pt idx="9610">
                  <c:v>1.63</c:v>
                </c:pt>
                <c:pt idx="9611">
                  <c:v>1.59</c:v>
                </c:pt>
                <c:pt idx="9612">
                  <c:v>1.56</c:v>
                </c:pt>
                <c:pt idx="9613">
                  <c:v>1.48</c:v>
                </c:pt>
                <c:pt idx="9614">
                  <c:v>1.52</c:v>
                </c:pt>
                <c:pt idx="9615">
                  <c:v>1.54</c:v>
                </c:pt>
                <c:pt idx="9616">
                  <c:v>1.6</c:v>
                </c:pt>
                <c:pt idx="9617">
                  <c:v>1.58</c:v>
                </c:pt>
                <c:pt idx="9618">
                  <c:v>1.53</c:v>
                </c:pt>
                <c:pt idx="9619">
                  <c:v>1.5</c:v>
                </c:pt>
                <c:pt idx="9620">
                  <c:v>1.51</c:v>
                </c:pt>
                <c:pt idx="9621">
                  <c:v>1.49</c:v>
                </c:pt>
                <c:pt idx="9622">
                  <c:v>1.48</c:v>
                </c:pt>
                <c:pt idx="9623">
                  <c:v>1.49</c:v>
                </c:pt>
                <c:pt idx="9624">
                  <c:v>1.48</c:v>
                </c:pt>
                <c:pt idx="9625">
                  <c:v>1.51</c:v>
                </c:pt>
                <c:pt idx="9626">
                  <c:v>1.5</c:v>
                </c:pt>
                <c:pt idx="9627">
                  <c:v>1.51</c:v>
                </c:pt>
                <c:pt idx="9628">
                  <c:v>1.48</c:v>
                </c:pt>
                <c:pt idx="9629">
                  <c:v>1.5</c:v>
                </c:pt>
                <c:pt idx="9630">
                  <c:v>1.48</c:v>
                </c:pt>
                <c:pt idx="9631">
                  <c:v>1.46</c:v>
                </c:pt>
                <c:pt idx="9632">
                  <c:v>1.46</c:v>
                </c:pt>
                <c:pt idx="9633">
                  <c:v>1.56</c:v>
                </c:pt>
                <c:pt idx="9634">
                  <c:v>1.58</c:v>
                </c:pt>
                <c:pt idx="9635">
                  <c:v>1.6</c:v>
                </c:pt>
                <c:pt idx="9636">
                  <c:v>1.59</c:v>
                </c:pt>
                <c:pt idx="9637">
                  <c:v>1.59</c:v>
                </c:pt>
                <c:pt idx="9638">
                  <c:v>1.64</c:v>
                </c:pt>
                <c:pt idx="9639">
                  <c:v>1.68</c:v>
                </c:pt>
                <c:pt idx="9640">
                  <c:v>1.7</c:v>
                </c:pt>
                <c:pt idx="9641">
                  <c:v>1.68</c:v>
                </c:pt>
                <c:pt idx="9642">
                  <c:v>1.64</c:v>
                </c:pt>
                <c:pt idx="9643">
                  <c:v>1.69</c:v>
                </c:pt>
                <c:pt idx="9644">
                  <c:v>1.71</c:v>
                </c:pt>
                <c:pt idx="9645">
                  <c:v>1.68</c:v>
                </c:pt>
                <c:pt idx="9646">
                  <c:v>1.77</c:v>
                </c:pt>
                <c:pt idx="9647">
                  <c:v>1.76</c:v>
                </c:pt>
                <c:pt idx="9648">
                  <c:v>1.75</c:v>
                </c:pt>
                <c:pt idx="9649">
                  <c:v>#N/A</c:v>
                </c:pt>
                <c:pt idx="9650">
                  <c:v>1.86</c:v>
                </c:pt>
                <c:pt idx="9651">
                  <c:v>1.83</c:v>
                </c:pt>
                <c:pt idx="9652">
                  <c:v>1.82</c:v>
                </c:pt>
                <c:pt idx="9653">
                  <c:v>1.86</c:v>
                </c:pt>
                <c:pt idx="9654">
                  <c:v>1.83</c:v>
                </c:pt>
                <c:pt idx="9655">
                  <c:v>1.82</c:v>
                </c:pt>
                <c:pt idx="9656">
                  <c:v>1.8</c:v>
                </c:pt>
                <c:pt idx="9657">
                  <c:v>1.78</c:v>
                </c:pt>
                <c:pt idx="9658">
                  <c:v>1.85</c:v>
                </c:pt>
                <c:pt idx="9659">
                  <c:v>1.9</c:v>
                </c:pt>
                <c:pt idx="9660">
                  <c:v>1.86</c:v>
                </c:pt>
                <c:pt idx="9661">
                  <c:v>1.91</c:v>
                </c:pt>
                <c:pt idx="9662">
                  <c:v>1.87</c:v>
                </c:pt>
                <c:pt idx="9663">
                  <c:v>1.85</c:v>
                </c:pt>
                <c:pt idx="9664">
                  <c:v>1.92</c:v>
                </c:pt>
                <c:pt idx="9665">
                  <c:v>1.93</c:v>
                </c:pt>
                <c:pt idx="9666">
                  <c:v>2.02</c:v>
                </c:pt>
                <c:pt idx="9667">
                  <c:v>2.08</c:v>
                </c:pt>
                <c:pt idx="9668">
                  <c:v>2.14</c:v>
                </c:pt>
                <c:pt idx="9669">
                  <c:v>2.15</c:v>
                </c:pt>
                <c:pt idx="9670">
                  <c:v>2.17</c:v>
                </c:pt>
                <c:pt idx="9671">
                  <c:v>2.16</c:v>
                </c:pt>
                <c:pt idx="9672">
                  <c:v>2.13</c:v>
                </c:pt>
                <c:pt idx="9673">
                  <c:v>2.16</c:v>
                </c:pt>
                <c:pt idx="9674">
                  <c:v>2.16</c:v>
                </c:pt>
                <c:pt idx="9675">
                  <c:v>2.14</c:v>
                </c:pt>
                <c:pt idx="9676">
                  <c:v>2.16</c:v>
                </c:pt>
                <c:pt idx="9677">
                  <c:v>#N/A</c:v>
                </c:pt>
                <c:pt idx="9678">
                  <c:v>2.33</c:v>
                </c:pt>
                <c:pt idx="9679">
                  <c:v>2.2799999999999998</c:v>
                </c:pt>
                <c:pt idx="9680">
                  <c:v>2.2799999999999998</c:v>
                </c:pt>
                <c:pt idx="9681">
                  <c:v>2.3199999999999998</c:v>
                </c:pt>
                <c:pt idx="9682">
                  <c:v>2.2599999999999998</c:v>
                </c:pt>
                <c:pt idx="9683">
                  <c:v>2.2400000000000002</c:v>
                </c:pt>
                <c:pt idx="9684">
                  <c:v>2.23</c:v>
                </c:pt>
                <c:pt idx="9685">
                  <c:v>2.21</c:v>
                </c:pt>
                <c:pt idx="9686">
                  <c:v>2.2000000000000002</c:v>
                </c:pt>
                <c:pt idx="9687">
                  <c:v>2.2400000000000002</c:v>
                </c:pt>
                <c:pt idx="9688">
                  <c:v>2.1800000000000002</c:v>
                </c:pt>
                <c:pt idx="9689">
                  <c:v>2.1800000000000002</c:v>
                </c:pt>
                <c:pt idx="9690">
                  <c:v>2.2000000000000002</c:v>
                </c:pt>
                <c:pt idx="9691">
                  <c:v>2.27</c:v>
                </c:pt>
                <c:pt idx="9692">
                  <c:v>2.29</c:v>
                </c:pt>
                <c:pt idx="9693">
                  <c:v>2.27</c:v>
                </c:pt>
                <c:pt idx="9694">
                  <c:v>2.2799999999999998</c:v>
                </c:pt>
                <c:pt idx="9695">
                  <c:v>2.2999999999999998</c:v>
                </c:pt>
                <c:pt idx="9696">
                  <c:v>2.29</c:v>
                </c:pt>
                <c:pt idx="9697">
                  <c:v>2.39</c:v>
                </c:pt>
                <c:pt idx="9698">
                  <c:v>2.33</c:v>
                </c:pt>
                <c:pt idx="9699">
                  <c:v>2.35</c:v>
                </c:pt>
                <c:pt idx="9700">
                  <c:v>2.35</c:v>
                </c:pt>
                <c:pt idx="9701">
                  <c:v>2.29</c:v>
                </c:pt>
                <c:pt idx="9702">
                  <c:v>2.2799999999999998</c:v>
                </c:pt>
                <c:pt idx="9703">
                  <c:v>2.25</c:v>
                </c:pt>
                <c:pt idx="9704">
                  <c:v>2.29</c:v>
                </c:pt>
                <c:pt idx="9705">
                  <c:v>2.37</c:v>
                </c:pt>
                <c:pt idx="9706">
                  <c:v>2.37</c:v>
                </c:pt>
                <c:pt idx="9707">
                  <c:v>2.41</c:v>
                </c:pt>
                <c:pt idx="9708">
                  <c:v>2.48</c:v>
                </c:pt>
                <c:pt idx="9709">
                  <c:v>2.52</c:v>
                </c:pt>
                <c:pt idx="9710">
                  <c:v>2.46</c:v>
                </c:pt>
                <c:pt idx="9711">
                  <c:v>2.4900000000000002</c:v>
                </c:pt>
                <c:pt idx="9712">
                  <c:v>2.48</c:v>
                </c:pt>
                <c:pt idx="9713">
                  <c:v>2.42</c:v>
                </c:pt>
                <c:pt idx="9714">
                  <c:v>2.38</c:v>
                </c:pt>
                <c:pt idx="9715">
                  <c:v>2.34</c:v>
                </c:pt>
                <c:pt idx="9716">
                  <c:v>2.38</c:v>
                </c:pt>
                <c:pt idx="9717">
                  <c:v>2.36</c:v>
                </c:pt>
                <c:pt idx="9718">
                  <c:v>2.39</c:v>
                </c:pt>
                <c:pt idx="9719">
                  <c:v>#N/A</c:v>
                </c:pt>
                <c:pt idx="9720">
                  <c:v>2.4300000000000002</c:v>
                </c:pt>
                <c:pt idx="9721">
                  <c:v>2.44</c:v>
                </c:pt>
                <c:pt idx="9722">
                  <c:v>2.46</c:v>
                </c:pt>
                <c:pt idx="9723">
                  <c:v>2.48</c:v>
                </c:pt>
                <c:pt idx="9724">
                  <c:v>2.4500000000000002</c:v>
                </c:pt>
                <c:pt idx="9725">
                  <c:v>2.46</c:v>
                </c:pt>
                <c:pt idx="9726">
                  <c:v>2.46</c:v>
                </c:pt>
                <c:pt idx="9727">
                  <c:v>2.4700000000000002</c:v>
                </c:pt>
                <c:pt idx="9728">
                  <c:v>2.4500000000000002</c:v>
                </c:pt>
                <c:pt idx="9729">
                  <c:v>2.4700000000000002</c:v>
                </c:pt>
                <c:pt idx="9730">
                  <c:v>2.4700000000000002</c:v>
                </c:pt>
                <c:pt idx="9731">
                  <c:v>2.35</c:v>
                </c:pt>
                <c:pt idx="9732">
                  <c:v>2.42</c:v>
                </c:pt>
                <c:pt idx="9733">
                  <c:v>2.41</c:v>
                </c:pt>
                <c:pt idx="9734">
                  <c:v>2.37</c:v>
                </c:pt>
                <c:pt idx="9735">
                  <c:v>2.3199999999999998</c:v>
                </c:pt>
                <c:pt idx="9736">
                  <c:v>2.27</c:v>
                </c:pt>
                <c:pt idx="9737">
                  <c:v>2.3199999999999998</c:v>
                </c:pt>
                <c:pt idx="9738">
                  <c:v>2.2999999999999998</c:v>
                </c:pt>
                <c:pt idx="9739">
                  <c:v>2.31</c:v>
                </c:pt>
                <c:pt idx="9740">
                  <c:v>2.33</c:v>
                </c:pt>
                <c:pt idx="9741">
                  <c:v>2.3199999999999998</c:v>
                </c:pt>
                <c:pt idx="9742">
                  <c:v>2.29</c:v>
                </c:pt>
                <c:pt idx="9743">
                  <c:v>2.33</c:v>
                </c:pt>
                <c:pt idx="9744">
                  <c:v>2.2799999999999998</c:v>
                </c:pt>
                <c:pt idx="9745">
                  <c:v>2.2599999999999998</c:v>
                </c:pt>
                <c:pt idx="9746">
                  <c:v>2.31</c:v>
                </c:pt>
                <c:pt idx="9747">
                  <c:v>2.36</c:v>
                </c:pt>
                <c:pt idx="9748">
                  <c:v>2.35</c:v>
                </c:pt>
                <c:pt idx="9749">
                  <c:v>#N/A</c:v>
                </c:pt>
                <c:pt idx="9750">
                  <c:v>2.38</c:v>
                </c:pt>
                <c:pt idx="9751">
                  <c:v>2.35</c:v>
                </c:pt>
                <c:pt idx="9752">
                  <c:v>2.2799999999999998</c:v>
                </c:pt>
                <c:pt idx="9753">
                  <c:v>2.27</c:v>
                </c:pt>
                <c:pt idx="9754">
                  <c:v>2.2999999999999998</c:v>
                </c:pt>
                <c:pt idx="9755">
                  <c:v>2.23</c:v>
                </c:pt>
                <c:pt idx="9756">
                  <c:v>2.2000000000000002</c:v>
                </c:pt>
                <c:pt idx="9757">
                  <c:v>2.2000000000000002</c:v>
                </c:pt>
                <c:pt idx="9758">
                  <c:v>2.21</c:v>
                </c:pt>
                <c:pt idx="9759">
                  <c:v>2.2200000000000002</c:v>
                </c:pt>
                <c:pt idx="9760">
                  <c:v>2.2200000000000002</c:v>
                </c:pt>
                <c:pt idx="9761">
                  <c:v>2.2200000000000002</c:v>
                </c:pt>
                <c:pt idx="9762">
                  <c:v>2.2599999999999998</c:v>
                </c:pt>
                <c:pt idx="9763">
                  <c:v>2.3199999999999998</c:v>
                </c:pt>
                <c:pt idx="9764">
                  <c:v>2.31</c:v>
                </c:pt>
                <c:pt idx="9765">
                  <c:v>2.37</c:v>
                </c:pt>
                <c:pt idx="9766">
                  <c:v>2.37</c:v>
                </c:pt>
                <c:pt idx="9767">
                  <c:v>2.34</c:v>
                </c:pt>
                <c:pt idx="9768">
                  <c:v>2.4500000000000002</c:v>
                </c:pt>
                <c:pt idx="9769">
                  <c:v>#N/A</c:v>
                </c:pt>
                <c:pt idx="9770">
                  <c:v>2.46</c:v>
                </c:pt>
                <c:pt idx="9771">
                  <c:v>2.4300000000000002</c:v>
                </c:pt>
                <c:pt idx="9772">
                  <c:v>2.4</c:v>
                </c:pt>
                <c:pt idx="9773">
                  <c:v>2.4</c:v>
                </c:pt>
                <c:pt idx="9774">
                  <c:v>2.36</c:v>
                </c:pt>
                <c:pt idx="9775">
                  <c:v>2.42</c:v>
                </c:pt>
                <c:pt idx="9776">
                  <c:v>2.52</c:v>
                </c:pt>
                <c:pt idx="9777">
                  <c:v>2.5</c:v>
                </c:pt>
                <c:pt idx="9778">
                  <c:v>2.44</c:v>
                </c:pt>
                <c:pt idx="9779">
                  <c:v>2.44</c:v>
                </c:pt>
                <c:pt idx="9780">
                  <c:v>2.42</c:v>
                </c:pt>
                <c:pt idx="9781">
                  <c:v>2.46</c:v>
                </c:pt>
                <c:pt idx="9782">
                  <c:v>#N/A</c:v>
                </c:pt>
                <c:pt idx="9783">
                  <c:v>2.4700000000000002</c:v>
                </c:pt>
                <c:pt idx="9784">
                  <c:v>2.5099999999999998</c:v>
                </c:pt>
                <c:pt idx="9785">
                  <c:v>2.5099999999999998</c:v>
                </c:pt>
                <c:pt idx="9786">
                  <c:v>2.54</c:v>
                </c:pt>
                <c:pt idx="9787">
                  <c:v>2.58</c:v>
                </c:pt>
                <c:pt idx="9788">
                  <c:v>2.58</c:v>
                </c:pt>
                <c:pt idx="9789">
                  <c:v>2.56</c:v>
                </c:pt>
                <c:pt idx="9790">
                  <c:v>2.5099999999999998</c:v>
                </c:pt>
                <c:pt idx="9791">
                  <c:v>2.5499999999999998</c:v>
                </c:pt>
                <c:pt idx="9792">
                  <c:v>2.5499999999999998</c:v>
                </c:pt>
                <c:pt idx="9793">
                  <c:v>2.54</c:v>
                </c:pt>
                <c:pt idx="9794">
                  <c:v>2.5499999999999998</c:v>
                </c:pt>
                <c:pt idx="9795">
                  <c:v>2.5099999999999998</c:v>
                </c:pt>
                <c:pt idx="9796">
                  <c:v>2.57</c:v>
                </c:pt>
                <c:pt idx="9797">
                  <c:v>2.59</c:v>
                </c:pt>
                <c:pt idx="9798">
                  <c:v>2.52</c:v>
                </c:pt>
                <c:pt idx="9799">
                  <c:v>2.56</c:v>
                </c:pt>
                <c:pt idx="9800">
                  <c:v>2.61</c:v>
                </c:pt>
                <c:pt idx="9801">
                  <c:v>#N/A</c:v>
                </c:pt>
                <c:pt idx="9802">
                  <c:v>2.58</c:v>
                </c:pt>
                <c:pt idx="9803">
                  <c:v>2.62</c:v>
                </c:pt>
                <c:pt idx="9804">
                  <c:v>2.6</c:v>
                </c:pt>
                <c:pt idx="9805">
                  <c:v>2.66</c:v>
                </c:pt>
                <c:pt idx="9806">
                  <c:v>#N/A</c:v>
                </c:pt>
                <c:pt idx="9807">
                  <c:v>2.61</c:v>
                </c:pt>
                <c:pt idx="9808">
                  <c:v>2.6</c:v>
                </c:pt>
                <c:pt idx="9809">
                  <c:v>2.58</c:v>
                </c:pt>
                <c:pt idx="9810">
                  <c:v>2.56</c:v>
                </c:pt>
                <c:pt idx="9811">
                  <c:v>2.58</c:v>
                </c:pt>
                <c:pt idx="9812">
                  <c:v>2.5299999999999998</c:v>
                </c:pt>
                <c:pt idx="9813">
                  <c:v>2.4900000000000002</c:v>
                </c:pt>
                <c:pt idx="9814">
                  <c:v>2.4500000000000002</c:v>
                </c:pt>
                <c:pt idx="9815">
                  <c:v>2.4900000000000002</c:v>
                </c:pt>
                <c:pt idx="9816">
                  <c:v>2.4900000000000002</c:v>
                </c:pt>
                <c:pt idx="9817">
                  <c:v>2.4500000000000002</c:v>
                </c:pt>
                <c:pt idx="9818">
                  <c:v>2.44</c:v>
                </c:pt>
                <c:pt idx="9819">
                  <c:v>#N/A</c:v>
                </c:pt>
                <c:pt idx="9820">
                  <c:v>2.4500000000000002</c:v>
                </c:pt>
                <c:pt idx="9821">
                  <c:v>2.4300000000000002</c:v>
                </c:pt>
                <c:pt idx="9822">
                  <c:v>2.4</c:v>
                </c:pt>
                <c:pt idx="9823">
                  <c:v>2.38</c:v>
                </c:pt>
                <c:pt idx="9824">
                  <c:v>2.41</c:v>
                </c:pt>
                <c:pt idx="9825">
                  <c:v>2.39</c:v>
                </c:pt>
                <c:pt idx="9826">
                  <c:v>2.33</c:v>
                </c:pt>
                <c:pt idx="9827">
                  <c:v>2.36</c:v>
                </c:pt>
                <c:pt idx="9828">
                  <c:v>2.33</c:v>
                </c:pt>
                <c:pt idx="9829">
                  <c:v>2.31</c:v>
                </c:pt>
                <c:pt idx="9830">
                  <c:v>2.33</c:v>
                </c:pt>
                <c:pt idx="9831">
                  <c:v>2.38</c:v>
                </c:pt>
                <c:pt idx="9832">
                  <c:v>2.4</c:v>
                </c:pt>
                <c:pt idx="9833">
                  <c:v>2.41</c:v>
                </c:pt>
                <c:pt idx="9834">
                  <c:v>2.38</c:v>
                </c:pt>
                <c:pt idx="9835">
                  <c:v>2.4</c:v>
                </c:pt>
                <c:pt idx="9836">
                  <c:v>2.4500000000000002</c:v>
                </c:pt>
                <c:pt idx="9837">
                  <c:v>2.41</c:v>
                </c:pt>
                <c:pt idx="9838">
                  <c:v>2.4300000000000002</c:v>
                </c:pt>
                <c:pt idx="9839">
                  <c:v>#N/A</c:v>
                </c:pt>
                <c:pt idx="9840">
                  <c:v>2.4</c:v>
                </c:pt>
                <c:pt idx="9841">
                  <c:v>2.4</c:v>
                </c:pt>
                <c:pt idx="9842">
                  <c:v>2.42</c:v>
                </c:pt>
                <c:pt idx="9843">
                  <c:v>2.4</c:v>
                </c:pt>
                <c:pt idx="9844">
                  <c:v>2.4</c:v>
                </c:pt>
                <c:pt idx="9845">
                  <c:v>2.36</c:v>
                </c:pt>
                <c:pt idx="9846">
                  <c:v>2.34</c:v>
                </c:pt>
                <c:pt idx="9847">
                  <c:v>2.3199999999999998</c:v>
                </c:pt>
                <c:pt idx="9848">
                  <c:v>2.33</c:v>
                </c:pt>
                <c:pt idx="9849">
                  <c:v>2.2799999999999998</c:v>
                </c:pt>
                <c:pt idx="9850">
                  <c:v>2.37</c:v>
                </c:pt>
                <c:pt idx="9851">
                  <c:v>2.37</c:v>
                </c:pt>
                <c:pt idx="9852">
                  <c:v>2.37</c:v>
                </c:pt>
                <c:pt idx="9853">
                  <c:v>2.42</c:v>
                </c:pt>
                <c:pt idx="9854">
                  <c:v>2.42</c:v>
                </c:pt>
                <c:pt idx="9855">
                  <c:v>2.4</c:v>
                </c:pt>
                <c:pt idx="9856">
                  <c:v>2.36</c:v>
                </c:pt>
                <c:pt idx="9857">
                  <c:v>2.3199999999999998</c:v>
                </c:pt>
                <c:pt idx="9858">
                  <c:v>2.29</c:v>
                </c:pt>
                <c:pt idx="9859">
                  <c:v>2.3199999999999998</c:v>
                </c:pt>
                <c:pt idx="9860">
                  <c:v>2.3199999999999998</c:v>
                </c:pt>
                <c:pt idx="9861">
                  <c:v>2.31</c:v>
                </c:pt>
                <c:pt idx="9862">
                  <c:v>2.34</c:v>
                </c:pt>
                <c:pt idx="9863">
                  <c:v>2.2999999999999998</c:v>
                </c:pt>
                <c:pt idx="9864">
                  <c:v>2.27</c:v>
                </c:pt>
                <c:pt idx="9865">
                  <c:v>2.2799999999999998</c:v>
                </c:pt>
                <c:pt idx="9866">
                  <c:v>2.2599999999999998</c:v>
                </c:pt>
                <c:pt idx="9867">
                  <c:v>2.2400000000000002</c:v>
                </c:pt>
                <c:pt idx="9868">
                  <c:v>2.2799999999999998</c:v>
                </c:pt>
                <c:pt idx="9869">
                  <c:v>2.29</c:v>
                </c:pt>
                <c:pt idx="9870">
                  <c:v>2.33</c:v>
                </c:pt>
                <c:pt idx="9871">
                  <c:v>2.35</c:v>
                </c:pt>
                <c:pt idx="9872">
                  <c:v>2.34</c:v>
                </c:pt>
                <c:pt idx="9873">
                  <c:v>2.31</c:v>
                </c:pt>
                <c:pt idx="9874">
                  <c:v>2.2999999999999998</c:v>
                </c:pt>
                <c:pt idx="9875">
                  <c:v>2.29</c:v>
                </c:pt>
                <c:pt idx="9876">
                  <c:v>2.34</c:v>
                </c:pt>
                <c:pt idx="9877">
                  <c:v>2.2799999999999998</c:v>
                </c:pt>
                <c:pt idx="9878">
                  <c:v>2.2599999999999998</c:v>
                </c:pt>
                <c:pt idx="9879">
                  <c:v>2.2799999999999998</c:v>
                </c:pt>
                <c:pt idx="9880">
                  <c:v>2.25</c:v>
                </c:pt>
                <c:pt idx="9881">
                  <c:v>2.2599999999999998</c:v>
                </c:pt>
                <c:pt idx="9882">
                  <c:v>2.2999999999999998</c:v>
                </c:pt>
                <c:pt idx="9883">
                  <c:v>#N/A</c:v>
                </c:pt>
                <c:pt idx="9884">
                  <c:v>2.31</c:v>
                </c:pt>
                <c:pt idx="9885">
                  <c:v>2.2799999999999998</c:v>
                </c:pt>
                <c:pt idx="9886">
                  <c:v>2.27</c:v>
                </c:pt>
                <c:pt idx="9887">
                  <c:v>2.27</c:v>
                </c:pt>
                <c:pt idx="9888">
                  <c:v>2.25</c:v>
                </c:pt>
                <c:pt idx="9889">
                  <c:v>2.2599999999999998</c:v>
                </c:pt>
                <c:pt idx="9890">
                  <c:v>2.27</c:v>
                </c:pt>
                <c:pt idx="9891">
                  <c:v>2.25</c:v>
                </c:pt>
                <c:pt idx="9892">
                  <c:v>2.2200000000000002</c:v>
                </c:pt>
                <c:pt idx="9893">
                  <c:v>2.1800000000000002</c:v>
                </c:pt>
                <c:pt idx="9894">
                  <c:v>2.2000000000000002</c:v>
                </c:pt>
                <c:pt idx="9895">
                  <c:v>2.1800000000000002</c:v>
                </c:pt>
                <c:pt idx="9896">
                  <c:v>2.21</c:v>
                </c:pt>
                <c:pt idx="9897">
                  <c:v>2.21</c:v>
                </c:pt>
                <c:pt idx="9898">
                  <c:v>2.2200000000000002</c:v>
                </c:pt>
                <c:pt idx="9899">
                  <c:v>2.25</c:v>
                </c:pt>
                <c:pt idx="9900">
                  <c:v>2.2200000000000002</c:v>
                </c:pt>
                <c:pt idx="9901">
                  <c:v>2.15</c:v>
                </c:pt>
                <c:pt idx="9902">
                  <c:v>2.12</c:v>
                </c:pt>
                <c:pt idx="9903">
                  <c:v>2.14</c:v>
                </c:pt>
                <c:pt idx="9904">
                  <c:v>2.1800000000000002</c:v>
                </c:pt>
                <c:pt idx="9905">
                  <c:v>2.17</c:v>
                </c:pt>
                <c:pt idx="9906">
                  <c:v>2.17</c:v>
                </c:pt>
                <c:pt idx="9907">
                  <c:v>2.19</c:v>
                </c:pt>
                <c:pt idx="9908">
                  <c:v>2.17</c:v>
                </c:pt>
                <c:pt idx="9909">
                  <c:v>#N/A</c:v>
                </c:pt>
                <c:pt idx="9910">
                  <c:v>2.13</c:v>
                </c:pt>
                <c:pt idx="9911">
                  <c:v>2.0699999999999998</c:v>
                </c:pt>
                <c:pt idx="9912">
                  <c:v>2.08</c:v>
                </c:pt>
                <c:pt idx="9913">
                  <c:v>2.11</c:v>
                </c:pt>
                <c:pt idx="9914">
                  <c:v>2.15</c:v>
                </c:pt>
                <c:pt idx="9915">
                  <c:v>2.19</c:v>
                </c:pt>
                <c:pt idx="9916">
                  <c:v>2.2000000000000002</c:v>
                </c:pt>
                <c:pt idx="9917">
                  <c:v>2.19</c:v>
                </c:pt>
                <c:pt idx="9918">
                  <c:v>2.19</c:v>
                </c:pt>
                <c:pt idx="9919">
                  <c:v>2.19</c:v>
                </c:pt>
                <c:pt idx="9920">
                  <c:v>2.19</c:v>
                </c:pt>
                <c:pt idx="9921">
                  <c:v>2.21</c:v>
                </c:pt>
                <c:pt idx="9922">
                  <c:v>2.16</c:v>
                </c:pt>
                <c:pt idx="9923">
                  <c:v>2.15</c:v>
                </c:pt>
                <c:pt idx="9924">
                  <c:v>2.12</c:v>
                </c:pt>
                <c:pt idx="9925">
                  <c:v>2.15</c:v>
                </c:pt>
                <c:pt idx="9926">
                  <c:v>2.13</c:v>
                </c:pt>
                <c:pt idx="9927">
                  <c:v>2.16</c:v>
                </c:pt>
                <c:pt idx="9928">
                  <c:v>2.13</c:v>
                </c:pt>
                <c:pt idx="9929">
                  <c:v>2.15</c:v>
                </c:pt>
                <c:pt idx="9930">
                  <c:v>2.1</c:v>
                </c:pt>
                <c:pt idx="9931">
                  <c:v>2.09</c:v>
                </c:pt>
                <c:pt idx="9932">
                  <c:v>2.0699999999999998</c:v>
                </c:pt>
                <c:pt idx="9933">
                  <c:v>2.09</c:v>
                </c:pt>
                <c:pt idx="9934">
                  <c:v>2.06</c:v>
                </c:pt>
                <c:pt idx="9935">
                  <c:v>2.11</c:v>
                </c:pt>
                <c:pt idx="9936">
                  <c:v>2.15</c:v>
                </c:pt>
                <c:pt idx="9937">
                  <c:v>2.13</c:v>
                </c:pt>
                <c:pt idx="9938">
                  <c:v>#N/A</c:v>
                </c:pt>
                <c:pt idx="9939">
                  <c:v>2.11</c:v>
                </c:pt>
                <c:pt idx="9940">
                  <c:v>2.0699999999999998</c:v>
                </c:pt>
                <c:pt idx="9941">
                  <c:v>2.06</c:v>
                </c:pt>
                <c:pt idx="9942">
                  <c:v>2.09</c:v>
                </c:pt>
                <c:pt idx="9943">
                  <c:v>2.0499999999999998</c:v>
                </c:pt>
                <c:pt idx="9944">
                  <c:v>2.0699999999999998</c:v>
                </c:pt>
                <c:pt idx="9945">
                  <c:v>2.0699999999999998</c:v>
                </c:pt>
                <c:pt idx="9946">
                  <c:v>2.0499999999999998</c:v>
                </c:pt>
                <c:pt idx="9947">
                  <c:v>2</c:v>
                </c:pt>
                <c:pt idx="9948">
                  <c:v>1.99</c:v>
                </c:pt>
                <c:pt idx="9949">
                  <c:v>1.98</c:v>
                </c:pt>
                <c:pt idx="9950">
                  <c:v>1.99</c:v>
                </c:pt>
                <c:pt idx="9951">
                  <c:v>1.98</c:v>
                </c:pt>
                <c:pt idx="9952">
                  <c:v>1.99</c:v>
                </c:pt>
                <c:pt idx="9953">
                  <c:v>1.95</c:v>
                </c:pt>
                <c:pt idx="9954">
                  <c:v>1.96</c:v>
                </c:pt>
                <c:pt idx="9955">
                  <c:v>1.93</c:v>
                </c:pt>
                <c:pt idx="9956">
                  <c:v>2.0099999999999998</c:v>
                </c:pt>
                <c:pt idx="9957">
                  <c:v>2.0499999999999998</c:v>
                </c:pt>
                <c:pt idx="9958">
                  <c:v>2.0499999999999998</c:v>
                </c:pt>
                <c:pt idx="9959">
                  <c:v>2.04</c:v>
                </c:pt>
                <c:pt idx="9960">
                  <c:v>2.02</c:v>
                </c:pt>
                <c:pt idx="9961">
                  <c:v>2.0099999999999998</c:v>
                </c:pt>
                <c:pt idx="9962">
                  <c:v>1.99</c:v>
                </c:pt>
                <c:pt idx="9963">
                  <c:v>1.99</c:v>
                </c:pt>
                <c:pt idx="9964">
                  <c:v>1.97</c:v>
                </c:pt>
                <c:pt idx="9965">
                  <c:v>2.0099999999999998</c:v>
                </c:pt>
                <c:pt idx="9966">
                  <c:v>2</c:v>
                </c:pt>
                <c:pt idx="9967">
                  <c:v>1.98</c:v>
                </c:pt>
                <c:pt idx="9968">
                  <c:v>1.92</c:v>
                </c:pt>
                <c:pt idx="9969">
                  <c:v>1.95</c:v>
                </c:pt>
                <c:pt idx="9970">
                  <c:v>1.94</c:v>
                </c:pt>
                <c:pt idx="9971">
                  <c:v>1.94</c:v>
                </c:pt>
                <c:pt idx="9972">
                  <c:v>1.92</c:v>
                </c:pt>
                <c:pt idx="9973">
                  <c:v>1.87</c:v>
                </c:pt>
                <c:pt idx="9974">
                  <c:v>1.86</c:v>
                </c:pt>
                <c:pt idx="9975">
                  <c:v>1.87</c:v>
                </c:pt>
                <c:pt idx="9976">
                  <c:v>1.86</c:v>
                </c:pt>
                <c:pt idx="9977">
                  <c:v>1.84</c:v>
                </c:pt>
                <c:pt idx="9978">
                  <c:v>1.87</c:v>
                </c:pt>
                <c:pt idx="9979">
                  <c:v>#N/A</c:v>
                </c:pt>
                <c:pt idx="9980">
                  <c:v>1.89</c:v>
                </c:pt>
                <c:pt idx="9981">
                  <c:v>1.89</c:v>
                </c:pt>
                <c:pt idx="9982">
                  <c:v>1.91</c:v>
                </c:pt>
                <c:pt idx="9983">
                  <c:v>1.94</c:v>
                </c:pt>
                <c:pt idx="9984">
                  <c:v>1.94</c:v>
                </c:pt>
                <c:pt idx="9985">
                  <c:v>1.94</c:v>
                </c:pt>
                <c:pt idx="9986">
                  <c:v>1.96</c:v>
                </c:pt>
                <c:pt idx="9987">
                  <c:v>1.96</c:v>
                </c:pt>
                <c:pt idx="9988">
                  <c:v>2.04</c:v>
                </c:pt>
                <c:pt idx="9989">
                  <c:v>2.02</c:v>
                </c:pt>
                <c:pt idx="9990">
                  <c:v>2.0499999999999998</c:v>
                </c:pt>
                <c:pt idx="9991">
                  <c:v>2.0299999999999998</c:v>
                </c:pt>
                <c:pt idx="9992">
                  <c:v>2.04</c:v>
                </c:pt>
                <c:pt idx="9993">
                  <c:v>2</c:v>
                </c:pt>
                <c:pt idx="9994">
                  <c:v>1.99</c:v>
                </c:pt>
                <c:pt idx="9995">
                  <c:v>1.97</c:v>
                </c:pt>
                <c:pt idx="9996">
                  <c:v>1.98</c:v>
                </c:pt>
                <c:pt idx="9997">
                  <c:v>1.96</c:v>
                </c:pt>
                <c:pt idx="9998">
                  <c:v>1.95</c:v>
                </c:pt>
                <c:pt idx="9999">
                  <c:v>1.92</c:v>
                </c:pt>
                <c:pt idx="10000">
                  <c:v>1.94</c:v>
                </c:pt>
                <c:pt idx="10001">
                  <c:v>1.89</c:v>
                </c:pt>
                <c:pt idx="10002">
                  <c:v>1.91</c:v>
                </c:pt>
                <c:pt idx="10003">
                  <c:v>1.88</c:v>
                </c:pt>
                <c:pt idx="10004">
                  <c:v>1.89</c:v>
                </c:pt>
                <c:pt idx="10005">
                  <c:v>1.84</c:v>
                </c:pt>
                <c:pt idx="10006">
                  <c:v>1.89</c:v>
                </c:pt>
                <c:pt idx="10007">
                  <c:v>1.88</c:v>
                </c:pt>
                <c:pt idx="10008">
                  <c:v>1.86</c:v>
                </c:pt>
                <c:pt idx="10009">
                  <c:v>#N/A</c:v>
                </c:pt>
                <c:pt idx="10010">
                  <c:v>1.82</c:v>
                </c:pt>
                <c:pt idx="10011">
                  <c:v>1.81</c:v>
                </c:pt>
                <c:pt idx="10012">
                  <c:v>1.82</c:v>
                </c:pt>
                <c:pt idx="10013">
                  <c:v>1.83</c:v>
                </c:pt>
                <c:pt idx="10014">
                  <c:v>1.83</c:v>
                </c:pt>
                <c:pt idx="10015">
                  <c:v>1.85</c:v>
                </c:pt>
                <c:pt idx="10016">
                  <c:v>1.84</c:v>
                </c:pt>
                <c:pt idx="10017">
                  <c:v>1.88</c:v>
                </c:pt>
                <c:pt idx="10018">
                  <c:v>1.88</c:v>
                </c:pt>
                <c:pt idx="10019">
                  <c:v>1.86</c:v>
                </c:pt>
                <c:pt idx="10020">
                  <c:v>1.88</c:v>
                </c:pt>
                <c:pt idx="10021">
                  <c:v>1.86</c:v>
                </c:pt>
                <c:pt idx="10022">
                  <c:v>1.84</c:v>
                </c:pt>
                <c:pt idx="10023">
                  <c:v>1.85</c:v>
                </c:pt>
                <c:pt idx="10024">
                  <c:v>1.84</c:v>
                </c:pt>
                <c:pt idx="10025">
                  <c:v>1.83</c:v>
                </c:pt>
                <c:pt idx="10026">
                  <c:v>1.84</c:v>
                </c:pt>
                <c:pt idx="10027">
                  <c:v>1.85</c:v>
                </c:pt>
                <c:pt idx="10028">
                  <c:v>1.81</c:v>
                </c:pt>
                <c:pt idx="10029">
                  <c:v>1.83</c:v>
                </c:pt>
                <c:pt idx="10030">
                  <c:v>#N/A</c:v>
                </c:pt>
                <c:pt idx="10031">
                  <c:v>1.82</c:v>
                </c:pt>
                <c:pt idx="10032">
                  <c:v>1.82</c:v>
                </c:pt>
                <c:pt idx="10033">
                  <c:v>1.78</c:v>
                </c:pt>
                <c:pt idx="10034">
                  <c:v>1.8</c:v>
                </c:pt>
                <c:pt idx="10035">
                  <c:v>1.79</c:v>
                </c:pt>
                <c:pt idx="10036">
                  <c:v>1.82</c:v>
                </c:pt>
                <c:pt idx="10037">
                  <c:v>1.81</c:v>
                </c:pt>
                <c:pt idx="10038">
                  <c:v>1.78</c:v>
                </c:pt>
                <c:pt idx="10039">
                  <c:v>1.77</c:v>
                </c:pt>
                <c:pt idx="10040">
                  <c:v>1.76</c:v>
                </c:pt>
                <c:pt idx="10041">
                  <c:v>1.71</c:v>
                </c:pt>
                <c:pt idx="10042">
                  <c:v>#N/A</c:v>
                </c:pt>
                <c:pt idx="10043">
                  <c:v>1.71</c:v>
                </c:pt>
                <c:pt idx="10044">
                  <c:v>1.73</c:v>
                </c:pt>
                <c:pt idx="10045">
                  <c:v>1.73</c:v>
                </c:pt>
                <c:pt idx="10046">
                  <c:v>1.72</c:v>
                </c:pt>
                <c:pt idx="10047">
                  <c:v>1.7</c:v>
                </c:pt>
                <c:pt idx="10048">
                  <c:v>1.66</c:v>
                </c:pt>
                <c:pt idx="10049">
                  <c:v>1.62</c:v>
                </c:pt>
                <c:pt idx="10050">
                  <c:v>1.58</c:v>
                </c:pt>
                <c:pt idx="10051">
                  <c:v>1.59</c:v>
                </c:pt>
                <c:pt idx="10052">
                  <c:v>1.57</c:v>
                </c:pt>
                <c:pt idx="10053">
                  <c:v>1.54</c:v>
                </c:pt>
                <c:pt idx="10054">
                  <c:v>1.52</c:v>
                </c:pt>
                <c:pt idx="10055">
                  <c:v>1.49</c:v>
                </c:pt>
                <c:pt idx="10056">
                  <c:v>1.52</c:v>
                </c:pt>
                <c:pt idx="10057">
                  <c:v>1.55</c:v>
                </c:pt>
                <c:pt idx="10058">
                  <c:v>1.5</c:v>
                </c:pt>
                <c:pt idx="10059">
                  <c:v>1.46</c:v>
                </c:pt>
                <c:pt idx="10060">
                  <c:v>1.53</c:v>
                </c:pt>
                <c:pt idx="10061">
                  <c:v>1.54</c:v>
                </c:pt>
                <c:pt idx="10062">
                  <c:v>#N/A</c:v>
                </c:pt>
                <c:pt idx="10063">
                  <c:v>1.52</c:v>
                </c:pt>
                <c:pt idx="10064">
                  <c:v>1.5</c:v>
                </c:pt>
                <c:pt idx="10065">
                  <c:v>1.51</c:v>
                </c:pt>
                <c:pt idx="10066">
                  <c:v>1.5</c:v>
                </c:pt>
                <c:pt idx="10067">
                  <c:v>#N/A</c:v>
                </c:pt>
                <c:pt idx="10068">
                  <c:v>1.46</c:v>
                </c:pt>
                <c:pt idx="10069">
                  <c:v>1.36</c:v>
                </c:pt>
                <c:pt idx="10070">
                  <c:v>1.32</c:v>
                </c:pt>
                <c:pt idx="10071">
                  <c:v>1.34</c:v>
                </c:pt>
                <c:pt idx="10072">
                  <c:v>1.41</c:v>
                </c:pt>
                <c:pt idx="10073">
                  <c:v>1.39</c:v>
                </c:pt>
                <c:pt idx="10074">
                  <c:v>1.36</c:v>
                </c:pt>
                <c:pt idx="10075">
                  <c:v>1.37</c:v>
                </c:pt>
                <c:pt idx="10076">
                  <c:v>1.35</c:v>
                </c:pt>
                <c:pt idx="10077">
                  <c:v>1.33</c:v>
                </c:pt>
                <c:pt idx="10078">
                  <c:v>1.34</c:v>
                </c:pt>
                <c:pt idx="10079">
                  <c:v>#N/A</c:v>
                </c:pt>
                <c:pt idx="10080">
                  <c:v>1.29</c:v>
                </c:pt>
                <c:pt idx="10081">
                  <c:v>1.34</c:v>
                </c:pt>
                <c:pt idx="10082">
                  <c:v>1.37</c:v>
                </c:pt>
                <c:pt idx="10083">
                  <c:v>1.29</c:v>
                </c:pt>
                <c:pt idx="10084">
                  <c:v>1.29</c:v>
                </c:pt>
                <c:pt idx="10085">
                  <c:v>1.29</c:v>
                </c:pt>
                <c:pt idx="10086">
                  <c:v>1.23</c:v>
                </c:pt>
                <c:pt idx="10087">
                  <c:v>1.26</c:v>
                </c:pt>
                <c:pt idx="10088">
                  <c:v>1.21</c:v>
                </c:pt>
                <c:pt idx="10089">
                  <c:v>1.19</c:v>
                </c:pt>
                <c:pt idx="10090">
                  <c:v>1.27</c:v>
                </c:pt>
                <c:pt idx="10091">
                  <c:v>1.29</c:v>
                </c:pt>
                <c:pt idx="10092">
                  <c:v>1.31</c:v>
                </c:pt>
                <c:pt idx="10093">
                  <c:v>1.3</c:v>
                </c:pt>
                <c:pt idx="10094">
                  <c:v>1.31</c:v>
                </c:pt>
                <c:pt idx="10095">
                  <c:v>1.34</c:v>
                </c:pt>
                <c:pt idx="10096">
                  <c:v>1.33</c:v>
                </c:pt>
                <c:pt idx="10097">
                  <c:v>1.38</c:v>
                </c:pt>
                <c:pt idx="10098">
                  <c:v>1.36</c:v>
                </c:pt>
                <c:pt idx="10099">
                  <c:v>#N/A</c:v>
                </c:pt>
                <c:pt idx="10100">
                  <c:v>1.44</c:v>
                </c:pt>
                <c:pt idx="10101">
                  <c:v>1.45</c:v>
                </c:pt>
                <c:pt idx="10102">
                  <c:v>1.44</c:v>
                </c:pt>
                <c:pt idx="10103">
                  <c:v>1.46</c:v>
                </c:pt>
                <c:pt idx="10104">
                  <c:v>1.42</c:v>
                </c:pt>
                <c:pt idx="10105">
                  <c:v>1.39</c:v>
                </c:pt>
                <c:pt idx="10106">
                  <c:v>1.35</c:v>
                </c:pt>
                <c:pt idx="10107">
                  <c:v>1.37</c:v>
                </c:pt>
                <c:pt idx="10108">
                  <c:v>1.37</c:v>
                </c:pt>
                <c:pt idx="10109">
                  <c:v>1.42</c:v>
                </c:pt>
                <c:pt idx="10110">
                  <c:v>1.44</c:v>
                </c:pt>
                <c:pt idx="10111">
                  <c:v>1.46</c:v>
                </c:pt>
                <c:pt idx="10112">
                  <c:v>1.46</c:v>
                </c:pt>
                <c:pt idx="10113">
                  <c:v>1.51</c:v>
                </c:pt>
                <c:pt idx="10114">
                  <c:v>1.5</c:v>
                </c:pt>
                <c:pt idx="10115">
                  <c:v>1.44</c:v>
                </c:pt>
                <c:pt idx="10116">
                  <c:v>1.41</c:v>
                </c:pt>
                <c:pt idx="10117">
                  <c:v>1.43</c:v>
                </c:pt>
                <c:pt idx="10118">
                  <c:v>1.45</c:v>
                </c:pt>
                <c:pt idx="10119">
                  <c:v>1.44</c:v>
                </c:pt>
                <c:pt idx="10120">
                  <c:v>1.36</c:v>
                </c:pt>
                <c:pt idx="10121">
                  <c:v>1.36</c:v>
                </c:pt>
                <c:pt idx="10122">
                  <c:v>1.35</c:v>
                </c:pt>
                <c:pt idx="10123">
                  <c:v>1.33</c:v>
                </c:pt>
                <c:pt idx="10124">
                  <c:v>1.32</c:v>
                </c:pt>
                <c:pt idx="10125">
                  <c:v>1.3</c:v>
                </c:pt>
                <c:pt idx="10126">
                  <c:v>1.34</c:v>
                </c:pt>
                <c:pt idx="10127">
                  <c:v>1.4</c:v>
                </c:pt>
                <c:pt idx="10128">
                  <c:v>1.37</c:v>
                </c:pt>
                <c:pt idx="10129">
                  <c:v>1.38</c:v>
                </c:pt>
                <c:pt idx="10130">
                  <c:v>1.38</c:v>
                </c:pt>
                <c:pt idx="10131">
                  <c:v>1.32</c:v>
                </c:pt>
                <c:pt idx="10132">
                  <c:v>1.37</c:v>
                </c:pt>
                <c:pt idx="10133">
                  <c:v>1.36</c:v>
                </c:pt>
                <c:pt idx="10134">
                  <c:v>1.41</c:v>
                </c:pt>
                <c:pt idx="10135">
                  <c:v>1.37</c:v>
                </c:pt>
                <c:pt idx="10136">
                  <c:v>1.38</c:v>
                </c:pt>
                <c:pt idx="10137">
                  <c:v>1.41</c:v>
                </c:pt>
                <c:pt idx="10138">
                  <c:v>1.39</c:v>
                </c:pt>
                <c:pt idx="10139">
                  <c:v>1.4</c:v>
                </c:pt>
                <c:pt idx="10140">
                  <c:v>1.37</c:v>
                </c:pt>
                <c:pt idx="10141">
                  <c:v>1.4</c:v>
                </c:pt>
                <c:pt idx="10142">
                  <c:v>1.4</c:v>
                </c:pt>
                <c:pt idx="10143">
                  <c:v>1.36</c:v>
                </c:pt>
                <c:pt idx="10144">
                  <c:v>1.35</c:v>
                </c:pt>
                <c:pt idx="10145">
                  <c:v>1.37</c:v>
                </c:pt>
                <c:pt idx="10146">
                  <c:v>1.42</c:v>
                </c:pt>
                <c:pt idx="10147">
                  <c:v>1.41</c:v>
                </c:pt>
                <c:pt idx="10148">
                  <c:v>1.39</c:v>
                </c:pt>
                <c:pt idx="10149">
                  <c:v>1.4</c:v>
                </c:pt>
                <c:pt idx="10150">
                  <c:v>1.44</c:v>
                </c:pt>
                <c:pt idx="10151">
                  <c:v>1.5</c:v>
                </c:pt>
                <c:pt idx="10152">
                  <c:v>1.47</c:v>
                </c:pt>
                <c:pt idx="10153">
                  <c:v>1.52</c:v>
                </c:pt>
                <c:pt idx="10154">
                  <c:v>1.56</c:v>
                </c:pt>
                <c:pt idx="10155">
                  <c:v>1.57</c:v>
                </c:pt>
                <c:pt idx="10156">
                  <c:v>1.6</c:v>
                </c:pt>
                <c:pt idx="10157">
                  <c:v>1.55</c:v>
                </c:pt>
                <c:pt idx="10158">
                  <c:v>1.57</c:v>
                </c:pt>
                <c:pt idx="10159">
                  <c:v>1.66</c:v>
                </c:pt>
                <c:pt idx="10160">
                  <c:v>1.67</c:v>
                </c:pt>
                <c:pt idx="10161">
                  <c:v>1.68</c:v>
                </c:pt>
                <c:pt idx="10162">
                  <c:v>1.67</c:v>
                </c:pt>
                <c:pt idx="10163">
                  <c:v>1.59</c:v>
                </c:pt>
                <c:pt idx="10164">
                  <c:v>1.65</c:v>
                </c:pt>
                <c:pt idx="10165">
                  <c:v>1.64</c:v>
                </c:pt>
                <c:pt idx="10166">
                  <c:v>1.66</c:v>
                </c:pt>
                <c:pt idx="10167">
                  <c:v>1.59</c:v>
                </c:pt>
                <c:pt idx="10168">
                  <c:v>1.57</c:v>
                </c:pt>
                <c:pt idx="10169">
                  <c:v>#N/A</c:v>
                </c:pt>
                <c:pt idx="10170">
                  <c:v>1.5</c:v>
                </c:pt>
                <c:pt idx="10171">
                  <c:v>1.5</c:v>
                </c:pt>
                <c:pt idx="10172">
                  <c:v>1.51</c:v>
                </c:pt>
                <c:pt idx="10173">
                  <c:v>1.51</c:v>
                </c:pt>
                <c:pt idx="10174">
                  <c:v>1.55</c:v>
                </c:pt>
                <c:pt idx="10175">
                  <c:v>1.63</c:v>
                </c:pt>
                <c:pt idx="10176">
                  <c:v>1.69</c:v>
                </c:pt>
                <c:pt idx="10177">
                  <c:v>1.65</c:v>
                </c:pt>
                <c:pt idx="10178">
                  <c:v>1.68</c:v>
                </c:pt>
                <c:pt idx="10179">
                  <c:v>1.69</c:v>
                </c:pt>
                <c:pt idx="10180">
                  <c:v>1.7</c:v>
                </c:pt>
                <c:pt idx="10181">
                  <c:v>1.75</c:v>
                </c:pt>
                <c:pt idx="10182">
                  <c:v>1.66</c:v>
                </c:pt>
                <c:pt idx="10183">
                  <c:v>1.65</c:v>
                </c:pt>
                <c:pt idx="10184">
                  <c:v>1.64</c:v>
                </c:pt>
                <c:pt idx="10185">
                  <c:v>1.61</c:v>
                </c:pt>
                <c:pt idx="10186">
                  <c:v>1.65</c:v>
                </c:pt>
                <c:pt idx="10187">
                  <c:v>1.69</c:v>
                </c:pt>
                <c:pt idx="10188">
                  <c:v>1.61</c:v>
                </c:pt>
                <c:pt idx="10189">
                  <c:v>1.69</c:v>
                </c:pt>
                <c:pt idx="10190">
                  <c:v>1.72</c:v>
                </c:pt>
                <c:pt idx="10191">
                  <c:v>1.7</c:v>
                </c:pt>
                <c:pt idx="10192">
                  <c:v>1.72</c:v>
                </c:pt>
                <c:pt idx="10193">
                  <c:v>1.77</c:v>
                </c:pt>
                <c:pt idx="10194">
                  <c:v>1.69</c:v>
                </c:pt>
                <c:pt idx="10195">
                  <c:v>1.71</c:v>
                </c:pt>
                <c:pt idx="10196">
                  <c:v>1.74</c:v>
                </c:pt>
                <c:pt idx="10197">
                  <c:v>1.76</c:v>
                </c:pt>
                <c:pt idx="10198">
                  <c:v>#N/A</c:v>
                </c:pt>
                <c:pt idx="10199">
                  <c:v>1.7</c:v>
                </c:pt>
                <c:pt idx="10200">
                  <c:v>1.69</c:v>
                </c:pt>
                <c:pt idx="10201">
                  <c:v>1.67</c:v>
                </c:pt>
                <c:pt idx="10202">
                  <c:v>1.72</c:v>
                </c:pt>
                <c:pt idx="10203">
                  <c:v>1.77</c:v>
                </c:pt>
                <c:pt idx="10204">
                  <c:v>1.75</c:v>
                </c:pt>
                <c:pt idx="10205">
                  <c:v>1.75</c:v>
                </c:pt>
                <c:pt idx="10206">
                  <c:v>1.72</c:v>
                </c:pt>
                <c:pt idx="10207">
                  <c:v>1.69</c:v>
                </c:pt>
                <c:pt idx="10208">
                  <c:v>1.66</c:v>
                </c:pt>
                <c:pt idx="10209">
                  <c:v>1.67</c:v>
                </c:pt>
                <c:pt idx="10210">
                  <c:v>1.64</c:v>
                </c:pt>
                <c:pt idx="10211">
                  <c:v>1.58</c:v>
                </c:pt>
                <c:pt idx="10212">
                  <c:v>1.57</c:v>
                </c:pt>
                <c:pt idx="10213">
                  <c:v>1.57</c:v>
                </c:pt>
                <c:pt idx="10214">
                  <c:v>1.55</c:v>
                </c:pt>
                <c:pt idx="10215">
                  <c:v>1.57</c:v>
                </c:pt>
                <c:pt idx="10216">
                  <c:v>1.59</c:v>
                </c:pt>
                <c:pt idx="10217">
                  <c:v>1.56</c:v>
                </c:pt>
                <c:pt idx="10218">
                  <c:v>1.53</c:v>
                </c:pt>
                <c:pt idx="10219">
                  <c:v>1.48</c:v>
                </c:pt>
                <c:pt idx="10220">
                  <c:v>1.49</c:v>
                </c:pt>
                <c:pt idx="10221">
                  <c:v>1.55</c:v>
                </c:pt>
                <c:pt idx="10222">
                  <c:v>1.52</c:v>
                </c:pt>
                <c:pt idx="10223">
                  <c:v>1.45</c:v>
                </c:pt>
                <c:pt idx="10224">
                  <c:v>1.51</c:v>
                </c:pt>
                <c:pt idx="10225">
                  <c:v>1.47</c:v>
                </c:pt>
                <c:pt idx="10226">
                  <c:v>1.47</c:v>
                </c:pt>
                <c:pt idx="10227">
                  <c:v>1.47</c:v>
                </c:pt>
                <c:pt idx="10228">
                  <c:v>1.47</c:v>
                </c:pt>
                <c:pt idx="10229">
                  <c:v>1.44</c:v>
                </c:pt>
                <c:pt idx="10230">
                  <c:v>1.46</c:v>
                </c:pt>
                <c:pt idx="10231">
                  <c:v>1.45</c:v>
                </c:pt>
                <c:pt idx="10232">
                  <c:v>1.4</c:v>
                </c:pt>
                <c:pt idx="10233">
                  <c:v>1.41</c:v>
                </c:pt>
                <c:pt idx="10234">
                  <c:v>1.42</c:v>
                </c:pt>
                <c:pt idx="10235">
                  <c:v>1.45</c:v>
                </c:pt>
                <c:pt idx="10236">
                  <c:v>1.51</c:v>
                </c:pt>
                <c:pt idx="10237">
                  <c:v>1.5</c:v>
                </c:pt>
                <c:pt idx="10238">
                  <c:v>1.47</c:v>
                </c:pt>
                <c:pt idx="10239">
                  <c:v>1.47</c:v>
                </c:pt>
                <c:pt idx="10240">
                  <c:v>1.47</c:v>
                </c:pt>
                <c:pt idx="10241">
                  <c:v>1.48</c:v>
                </c:pt>
                <c:pt idx="10242">
                  <c:v>1.47</c:v>
                </c:pt>
                <c:pt idx="10243">
                  <c:v>1.42</c:v>
                </c:pt>
                <c:pt idx="10244">
                  <c:v>#N/A</c:v>
                </c:pt>
                <c:pt idx="10245">
                  <c:v>1.46</c:v>
                </c:pt>
                <c:pt idx="10246">
                  <c:v>1.46</c:v>
                </c:pt>
                <c:pt idx="10247">
                  <c:v>1.48</c:v>
                </c:pt>
                <c:pt idx="10248">
                  <c:v>1.49</c:v>
                </c:pt>
                <c:pt idx="10249">
                  <c:v>1.45</c:v>
                </c:pt>
                <c:pt idx="10250">
                  <c:v>1.46</c:v>
                </c:pt>
                <c:pt idx="10251">
                  <c:v>1.48</c:v>
                </c:pt>
                <c:pt idx="10252">
                  <c:v>1.51</c:v>
                </c:pt>
                <c:pt idx="10253">
                  <c:v>1.44</c:v>
                </c:pt>
                <c:pt idx="10254">
                  <c:v>1.48</c:v>
                </c:pt>
                <c:pt idx="10255">
                  <c:v>1.45</c:v>
                </c:pt>
                <c:pt idx="10256">
                  <c:v>1.46</c:v>
                </c:pt>
                <c:pt idx="10257">
                  <c:v>1.46</c:v>
                </c:pt>
                <c:pt idx="10258">
                  <c:v>1.47</c:v>
                </c:pt>
                <c:pt idx="10259">
                  <c:v>1.43</c:v>
                </c:pt>
                <c:pt idx="10260">
                  <c:v>1.41</c:v>
                </c:pt>
                <c:pt idx="10261">
                  <c:v>1.42</c:v>
                </c:pt>
                <c:pt idx="10262">
                  <c:v>1.41</c:v>
                </c:pt>
                <c:pt idx="10263">
                  <c:v>1.41</c:v>
                </c:pt>
                <c:pt idx="10264">
                  <c:v>1.46</c:v>
                </c:pt>
                <c:pt idx="10265">
                  <c:v>1.44</c:v>
                </c:pt>
                <c:pt idx="10266">
                  <c:v>1.43</c:v>
                </c:pt>
                <c:pt idx="10267">
                  <c:v>1.47</c:v>
                </c:pt>
                <c:pt idx="10268">
                  <c:v>1.47</c:v>
                </c:pt>
                <c:pt idx="10269">
                  <c:v>#N/A</c:v>
                </c:pt>
                <c:pt idx="10270">
                  <c:v>1.42</c:v>
                </c:pt>
                <c:pt idx="10271">
                  <c:v>1.42</c:v>
                </c:pt>
                <c:pt idx="10272">
                  <c:v>1.43</c:v>
                </c:pt>
                <c:pt idx="10273">
                  <c:v>1.43</c:v>
                </c:pt>
                <c:pt idx="10274">
                  <c:v>1.43</c:v>
                </c:pt>
                <c:pt idx="10275">
                  <c:v>1.42</c:v>
                </c:pt>
                <c:pt idx="10276">
                  <c:v>1.4</c:v>
                </c:pt>
                <c:pt idx="10277">
                  <c:v>1.43</c:v>
                </c:pt>
                <c:pt idx="10278">
                  <c:v>1.43</c:v>
                </c:pt>
                <c:pt idx="10279">
                  <c:v>1.41</c:v>
                </c:pt>
                <c:pt idx="10280">
                  <c:v>1.4</c:v>
                </c:pt>
                <c:pt idx="10281">
                  <c:v>1.37</c:v>
                </c:pt>
                <c:pt idx="10282">
                  <c:v>1.44</c:v>
                </c:pt>
                <c:pt idx="10283">
                  <c:v>1.41</c:v>
                </c:pt>
                <c:pt idx="10284">
                  <c:v>1.43</c:v>
                </c:pt>
                <c:pt idx="10285">
                  <c:v>1.43</c:v>
                </c:pt>
                <c:pt idx="10286">
                  <c:v>1.41</c:v>
                </c:pt>
                <c:pt idx="10287">
                  <c:v>1.41</c:v>
                </c:pt>
                <c:pt idx="10288">
                  <c:v>1.44</c:v>
                </c:pt>
                <c:pt idx="10289">
                  <c:v>1.47</c:v>
                </c:pt>
                <c:pt idx="10290">
                  <c:v>1.45</c:v>
                </c:pt>
                <c:pt idx="10291">
                  <c:v>#N/A</c:v>
                </c:pt>
                <c:pt idx="10292">
                  <c:v>1.43</c:v>
                </c:pt>
                <c:pt idx="10293">
                  <c:v>1.42</c:v>
                </c:pt>
                <c:pt idx="10294">
                  <c:v>1.39</c:v>
                </c:pt>
                <c:pt idx="10295">
                  <c:v>1.39</c:v>
                </c:pt>
                <c:pt idx="10296">
                  <c:v>1.37</c:v>
                </c:pt>
                <c:pt idx="10297">
                  <c:v>1.33</c:v>
                </c:pt>
                <c:pt idx="10298">
                  <c:v>1.33</c:v>
                </c:pt>
                <c:pt idx="10299">
                  <c:v>1.31</c:v>
                </c:pt>
                <c:pt idx="10300">
                  <c:v>1.31</c:v>
                </c:pt>
                <c:pt idx="10301">
                  <c:v>1.3</c:v>
                </c:pt>
                <c:pt idx="10302">
                  <c:v>#N/A</c:v>
                </c:pt>
                <c:pt idx="10303">
                  <c:v>1.3</c:v>
                </c:pt>
                <c:pt idx="10304">
                  <c:v>1.27</c:v>
                </c:pt>
                <c:pt idx="10305">
                  <c:v>1.24</c:v>
                </c:pt>
                <c:pt idx="10306">
                  <c:v>1.24</c:v>
                </c:pt>
                <c:pt idx="10307">
                  <c:v>1.37</c:v>
                </c:pt>
                <c:pt idx="10308">
                  <c:v>1.32</c:v>
                </c:pt>
                <c:pt idx="10309">
                  <c:v>1.29</c:v>
                </c:pt>
                <c:pt idx="10310">
                  <c:v>1.3</c:v>
                </c:pt>
                <c:pt idx="10311">
                  <c:v>1.29</c:v>
                </c:pt>
                <c:pt idx="10312">
                  <c:v>1.29</c:v>
                </c:pt>
                <c:pt idx="10313">
                  <c:v>1.25</c:v>
                </c:pt>
                <c:pt idx="10314">
                  <c:v>1.26</c:v>
                </c:pt>
                <c:pt idx="10315">
                  <c:v>1.3</c:v>
                </c:pt>
                <c:pt idx="10316">
                  <c:v>1.28</c:v>
                </c:pt>
                <c:pt idx="10317">
                  <c:v>1.24</c:v>
                </c:pt>
                <c:pt idx="10318">
                  <c:v>1.22</c:v>
                </c:pt>
                <c:pt idx="10319">
                  <c:v>1.24</c:v>
                </c:pt>
                <c:pt idx="10320">
                  <c:v>1.25</c:v>
                </c:pt>
                <c:pt idx="10321">
                  <c:v>1.26</c:v>
                </c:pt>
                <c:pt idx="10322">
                  <c:v>1.22</c:v>
                </c:pt>
                <c:pt idx="10323">
                  <c:v>#N/A</c:v>
                </c:pt>
                <c:pt idx="10324">
                  <c:v>1.19</c:v>
                </c:pt>
                <c:pt idx="10325">
                  <c:v>1.23</c:v>
                </c:pt>
                <c:pt idx="10326">
                  <c:v>1.23</c:v>
                </c:pt>
                <c:pt idx="10327">
                  <c:v>1.21</c:v>
                </c:pt>
                <c:pt idx="10328">
                  <c:v>#N/A</c:v>
                </c:pt>
                <c:pt idx="10329">
                  <c:v>1.22</c:v>
                </c:pt>
                <c:pt idx="10330">
                  <c:v>1.21</c:v>
                </c:pt>
                <c:pt idx="10331">
                  <c:v>1.19</c:v>
                </c:pt>
                <c:pt idx="10332">
                  <c:v>1.2</c:v>
                </c:pt>
                <c:pt idx="10333">
                  <c:v>1.19</c:v>
                </c:pt>
                <c:pt idx="10334">
                  <c:v>1.23</c:v>
                </c:pt>
                <c:pt idx="10335">
                  <c:v>1.19</c:v>
                </c:pt>
                <c:pt idx="10336">
                  <c:v>1.17</c:v>
                </c:pt>
                <c:pt idx="10337">
                  <c:v>1.2</c:v>
                </c:pt>
                <c:pt idx="10338">
                  <c:v>1.18</c:v>
                </c:pt>
                <c:pt idx="10339">
                  <c:v>#N/A</c:v>
                </c:pt>
                <c:pt idx="10340">
                  <c:v>1.18</c:v>
                </c:pt>
                <c:pt idx="10341">
                  <c:v>1.1599999999999999</c:v>
                </c:pt>
                <c:pt idx="10342">
                  <c:v>1.18</c:v>
                </c:pt>
                <c:pt idx="10343">
                  <c:v>1.19</c:v>
                </c:pt>
                <c:pt idx="10344">
                  <c:v>1.1499999999999999</c:v>
                </c:pt>
                <c:pt idx="10345">
                  <c:v>1.1599999999999999</c:v>
                </c:pt>
                <c:pt idx="10346">
                  <c:v>1.18</c:v>
                </c:pt>
                <c:pt idx="10347">
                  <c:v>1.17</c:v>
                </c:pt>
                <c:pt idx="10348">
                  <c:v>1.18</c:v>
                </c:pt>
                <c:pt idx="10349">
                  <c:v>1.1599999999999999</c:v>
                </c:pt>
                <c:pt idx="10350">
                  <c:v>1.1200000000000001</c:v>
                </c:pt>
                <c:pt idx="10351">
                  <c:v>1.1599999999999999</c:v>
                </c:pt>
                <c:pt idx="10352">
                  <c:v>1.17</c:v>
                </c:pt>
                <c:pt idx="10353">
                  <c:v>1.1200000000000001</c:v>
                </c:pt>
                <c:pt idx="10354">
                  <c:v>1.0900000000000001</c:v>
                </c:pt>
                <c:pt idx="10355">
                  <c:v>1.05</c:v>
                </c:pt>
                <c:pt idx="10356">
                  <c:v>1</c:v>
                </c:pt>
                <c:pt idx="10357">
                  <c:v>0.99</c:v>
                </c:pt>
                <c:pt idx="10358">
                  <c:v>1.03</c:v>
                </c:pt>
                <c:pt idx="10359">
                  <c:v>#N/A</c:v>
                </c:pt>
                <c:pt idx="10360">
                  <c:v>1.04</c:v>
                </c:pt>
                <c:pt idx="10361">
                  <c:v>1.07</c:v>
                </c:pt>
                <c:pt idx="10362">
                  <c:v>1.04</c:v>
                </c:pt>
                <c:pt idx="10363">
                  <c:v>1</c:v>
                </c:pt>
                <c:pt idx="10364">
                  <c:v>0.99</c:v>
                </c:pt>
                <c:pt idx="10365">
                  <c:v>0.98</c:v>
                </c:pt>
                <c:pt idx="10366">
                  <c:v>1</c:v>
                </c:pt>
                <c:pt idx="10367">
                  <c:v>0.99</c:v>
                </c:pt>
                <c:pt idx="10368">
                  <c:v>0.96</c:v>
                </c:pt>
                <c:pt idx="10369">
                  <c:v>0.96</c:v>
                </c:pt>
                <c:pt idx="10370">
                  <c:v>0.98</c:v>
                </c:pt>
                <c:pt idx="10371">
                  <c:v>0.99</c:v>
                </c:pt>
                <c:pt idx="10372">
                  <c:v>0.98</c:v>
                </c:pt>
                <c:pt idx="10373">
                  <c:v>1</c:v>
                </c:pt>
                <c:pt idx="10374">
                  <c:v>1</c:v>
                </c:pt>
                <c:pt idx="10375">
                  <c:v>0.95</c:v>
                </c:pt>
                <c:pt idx="10376">
                  <c:v>1</c:v>
                </c:pt>
                <c:pt idx="10377">
                  <c:v>1</c:v>
                </c:pt>
                <c:pt idx="10378">
                  <c:v>1.01</c:v>
                </c:pt>
                <c:pt idx="10379">
                  <c:v>1</c:v>
                </c:pt>
                <c:pt idx="10380">
                  <c:v>0.99</c:v>
                </c:pt>
                <c:pt idx="10381">
                  <c:v>1.07</c:v>
                </c:pt>
                <c:pt idx="10382">
                  <c:v>1.04</c:v>
                </c:pt>
                <c:pt idx="10383">
                  <c:v>1.04</c:v>
                </c:pt>
                <c:pt idx="10384">
                  <c:v>1.05</c:v>
                </c:pt>
                <c:pt idx="10385">
                  <c:v>1.03</c:v>
                </c:pt>
                <c:pt idx="10386">
                  <c:v>1.01</c:v>
                </c:pt>
                <c:pt idx="10387">
                  <c:v>1.02</c:v>
                </c:pt>
                <c:pt idx="10388">
                  <c:v>#N/A</c:v>
                </c:pt>
                <c:pt idx="10389">
                  <c:v>1</c:v>
                </c:pt>
                <c:pt idx="10390">
                  <c:v>1.03</c:v>
                </c:pt>
                <c:pt idx="10391">
                  <c:v>1.07</c:v>
                </c:pt>
                <c:pt idx="10392">
                  <c:v>1.05</c:v>
                </c:pt>
                <c:pt idx="10393">
                  <c:v>1.03</c:v>
                </c:pt>
                <c:pt idx="10394">
                  <c:v>1.03</c:v>
                </c:pt>
                <c:pt idx="10395">
                  <c:v>1.01</c:v>
                </c:pt>
                <c:pt idx="10396">
                  <c:v>1.03</c:v>
                </c:pt>
                <c:pt idx="10397">
                  <c:v>1</c:v>
                </c:pt>
                <c:pt idx="10398">
                  <c:v>1.02</c:v>
                </c:pt>
                <c:pt idx="10399">
                  <c:v>1.03</c:v>
                </c:pt>
                <c:pt idx="10400">
                  <c:v>1.05</c:v>
                </c:pt>
                <c:pt idx="10401">
                  <c:v>1.02</c:v>
                </c:pt>
                <c:pt idx="10402">
                  <c:v>1.03</c:v>
                </c:pt>
                <c:pt idx="10403">
                  <c:v>1.02</c:v>
                </c:pt>
                <c:pt idx="10404">
                  <c:v>1.03</c:v>
                </c:pt>
                <c:pt idx="10405">
                  <c:v>1.02</c:v>
                </c:pt>
                <c:pt idx="10406">
                  <c:v>1.05</c:v>
                </c:pt>
                <c:pt idx="10407">
                  <c:v>1.06</c:v>
                </c:pt>
                <c:pt idx="10408">
                  <c:v>1.05</c:v>
                </c:pt>
                <c:pt idx="10409">
                  <c:v>1.06</c:v>
                </c:pt>
                <c:pt idx="10410">
                  <c:v>1.08</c:v>
                </c:pt>
                <c:pt idx="10411">
                  <c:v>1.04</c:v>
                </c:pt>
                <c:pt idx="10412">
                  <c:v>1.06</c:v>
                </c:pt>
                <c:pt idx="10413">
                  <c:v>1.06</c:v>
                </c:pt>
                <c:pt idx="10414">
                  <c:v>1.08</c:v>
                </c:pt>
                <c:pt idx="10415">
                  <c:v>1.06</c:v>
                </c:pt>
                <c:pt idx="10416">
                  <c:v>1.04</c:v>
                </c:pt>
                <c:pt idx="10417">
                  <c:v>1.04</c:v>
                </c:pt>
                <c:pt idx="10418">
                  <c:v>1.05</c:v>
                </c:pt>
                <c:pt idx="10419">
                  <c:v>1.05</c:v>
                </c:pt>
                <c:pt idx="10420">
                  <c:v>1.05</c:v>
                </c:pt>
                <c:pt idx="10421">
                  <c:v>0.99</c:v>
                </c:pt>
                <c:pt idx="10422">
                  <c:v>0.99</c:v>
                </c:pt>
                <c:pt idx="10423">
                  <c:v>0.95</c:v>
                </c:pt>
                <c:pt idx="10424">
                  <c:v>0.96</c:v>
                </c:pt>
                <c:pt idx="10425">
                  <c:v>0.94</c:v>
                </c:pt>
                <c:pt idx="10426">
                  <c:v>0.97</c:v>
                </c:pt>
                <c:pt idx="10427">
                  <c:v>0.96</c:v>
                </c:pt>
                <c:pt idx="10428">
                  <c:v>0.96</c:v>
                </c:pt>
                <c:pt idx="10429">
                  <c:v>0.93</c:v>
                </c:pt>
                <c:pt idx="10430">
                  <c:v>0.94</c:v>
                </c:pt>
                <c:pt idx="10431">
                  <c:v>0.95</c:v>
                </c:pt>
                <c:pt idx="10432">
                  <c:v>0.96</c:v>
                </c:pt>
                <c:pt idx="10433">
                  <c:v>0.95</c:v>
                </c:pt>
                <c:pt idx="10434">
                  <c:v>#N/A</c:v>
                </c:pt>
                <c:pt idx="10435">
                  <c:v>0.97</c:v>
                </c:pt>
                <c:pt idx="10436">
                  <c:v>0.94</c:v>
                </c:pt>
                <c:pt idx="10437">
                  <c:v>0.92</c:v>
                </c:pt>
                <c:pt idx="10438">
                  <c:v>0.93</c:v>
                </c:pt>
                <c:pt idx="10439">
                  <c:v>0.93</c:v>
                </c:pt>
                <c:pt idx="10440">
                  <c:v>0.94</c:v>
                </c:pt>
                <c:pt idx="10441">
                  <c:v>0.93</c:v>
                </c:pt>
                <c:pt idx="10442">
                  <c:v>0.91</c:v>
                </c:pt>
                <c:pt idx="10443">
                  <c:v>0.91</c:v>
                </c:pt>
                <c:pt idx="10444">
                  <c:v>0.89</c:v>
                </c:pt>
                <c:pt idx="10445">
                  <c:v>0.88</c:v>
                </c:pt>
                <c:pt idx="10446">
                  <c:v>0.91</c:v>
                </c:pt>
                <c:pt idx="10447">
                  <c:v>0.87</c:v>
                </c:pt>
                <c:pt idx="10448">
                  <c:v>0.92</c:v>
                </c:pt>
                <c:pt idx="10449">
                  <c:v>0.93</c:v>
                </c:pt>
                <c:pt idx="10450">
                  <c:v>0.95</c:v>
                </c:pt>
                <c:pt idx="10451">
                  <c:v>0.94</c:v>
                </c:pt>
                <c:pt idx="10452">
                  <c:v>0.96</c:v>
                </c:pt>
                <c:pt idx="10453">
                  <c:v>0.93</c:v>
                </c:pt>
                <c:pt idx="10454">
                  <c:v>0.85</c:v>
                </c:pt>
                <c:pt idx="10455">
                  <c:v>0.85</c:v>
                </c:pt>
                <c:pt idx="10456">
                  <c:v>0.88</c:v>
                </c:pt>
                <c:pt idx="10457">
                  <c:v>0.91</c:v>
                </c:pt>
                <c:pt idx="10458">
                  <c:v>0.87</c:v>
                </c:pt>
                <c:pt idx="10459">
                  <c:v>#N/A</c:v>
                </c:pt>
                <c:pt idx="10460">
                  <c:v>0.81</c:v>
                </c:pt>
                <c:pt idx="10461">
                  <c:v>0.8</c:v>
                </c:pt>
                <c:pt idx="10462">
                  <c:v>0.82</c:v>
                </c:pt>
                <c:pt idx="10463">
                  <c:v>0.76</c:v>
                </c:pt>
                <c:pt idx="10464">
                  <c:v>0.77</c:v>
                </c:pt>
                <c:pt idx="10465">
                  <c:v>0.84</c:v>
                </c:pt>
                <c:pt idx="10466">
                  <c:v>0.8</c:v>
                </c:pt>
                <c:pt idx="10467">
                  <c:v>0.85</c:v>
                </c:pt>
                <c:pt idx="10468">
                  <c:v>0.89</c:v>
                </c:pt>
                <c:pt idx="10469">
                  <c:v>0.91</c:v>
                </c:pt>
                <c:pt idx="10470">
                  <c:v>0.86</c:v>
                </c:pt>
                <c:pt idx="10471">
                  <c:v>0.86</c:v>
                </c:pt>
                <c:pt idx="10472">
                  <c:v>0.87</c:v>
                </c:pt>
                <c:pt idx="10473">
                  <c:v>0.86</c:v>
                </c:pt>
                <c:pt idx="10474">
                  <c:v>0.86</c:v>
                </c:pt>
                <c:pt idx="10475">
                  <c:v>0.82</c:v>
                </c:pt>
                <c:pt idx="10476">
                  <c:v>0.79</c:v>
                </c:pt>
                <c:pt idx="10477">
                  <c:v>0.8</c:v>
                </c:pt>
                <c:pt idx="10478">
                  <c:v>0.79</c:v>
                </c:pt>
                <c:pt idx="10479">
                  <c:v>0.84</c:v>
                </c:pt>
                <c:pt idx="10480">
                  <c:v>0.88</c:v>
                </c:pt>
                <c:pt idx="10481">
                  <c:v>0.88</c:v>
                </c:pt>
                <c:pt idx="10482">
                  <c:v>0.87</c:v>
                </c:pt>
                <c:pt idx="10483">
                  <c:v>0.87</c:v>
                </c:pt>
                <c:pt idx="10484">
                  <c:v>0.85</c:v>
                </c:pt>
                <c:pt idx="10485">
                  <c:v>0.84</c:v>
                </c:pt>
                <c:pt idx="10486">
                  <c:v>0.81</c:v>
                </c:pt>
                <c:pt idx="10487">
                  <c:v>0.81</c:v>
                </c:pt>
                <c:pt idx="10488">
                  <c:v>0.8</c:v>
                </c:pt>
                <c:pt idx="10489">
                  <c:v>0.83</c:v>
                </c:pt>
                <c:pt idx="10490">
                  <c:v>0.81</c:v>
                </c:pt>
                <c:pt idx="10491">
                  <c:v>0.82</c:v>
                </c:pt>
                <c:pt idx="10492">
                  <c:v>0.82</c:v>
                </c:pt>
                <c:pt idx="10493">
                  <c:v>0.82</c:v>
                </c:pt>
                <c:pt idx="10494">
                  <c:v>0.79</c:v>
                </c:pt>
                <c:pt idx="10495">
                  <c:v>0.81</c:v>
                </c:pt>
                <c:pt idx="10496">
                  <c:v>0.8</c:v>
                </c:pt>
                <c:pt idx="10497">
                  <c:v>0.8</c:v>
                </c:pt>
                <c:pt idx="10498">
                  <c:v>0.78</c:v>
                </c:pt>
                <c:pt idx="10499">
                  <c:v>0.76</c:v>
                </c:pt>
                <c:pt idx="10500">
                  <c:v>0.77</c:v>
                </c:pt>
                <c:pt idx="10501">
                  <c:v>0.78</c:v>
                </c:pt>
                <c:pt idx="10502">
                  <c:v>0.79</c:v>
                </c:pt>
                <c:pt idx="10503">
                  <c:v>0.8</c:v>
                </c:pt>
                <c:pt idx="10504">
                  <c:v>#N/A</c:v>
                </c:pt>
                <c:pt idx="10505">
                  <c:v>0.81</c:v>
                </c:pt>
                <c:pt idx="10506">
                  <c:v>0.8</c:v>
                </c:pt>
                <c:pt idx="10507">
                  <c:v>0.83</c:v>
                </c:pt>
                <c:pt idx="10508">
                  <c:v>0.88</c:v>
                </c:pt>
                <c:pt idx="10509">
                  <c:v>0.89</c:v>
                </c:pt>
                <c:pt idx="10510">
                  <c:v>0.93</c:v>
                </c:pt>
                <c:pt idx="10511">
                  <c:v>0.93</c:v>
                </c:pt>
                <c:pt idx="10512">
                  <c:v>0.97</c:v>
                </c:pt>
                <c:pt idx="10513">
                  <c:v>0.93</c:v>
                </c:pt>
                <c:pt idx="10514">
                  <c:v>0.91</c:v>
                </c:pt>
                <c:pt idx="10515">
                  <c:v>0.9</c:v>
                </c:pt>
                <c:pt idx="10516">
                  <c:v>0.87</c:v>
                </c:pt>
                <c:pt idx="10517">
                  <c:v>0.84</c:v>
                </c:pt>
                <c:pt idx="10518">
                  <c:v>0.85</c:v>
                </c:pt>
                <c:pt idx="10519">
                  <c:v>0.83</c:v>
                </c:pt>
                <c:pt idx="10520">
                  <c:v>0.81</c:v>
                </c:pt>
                <c:pt idx="10521">
                  <c:v>0.82</c:v>
                </c:pt>
                <c:pt idx="10522">
                  <c:v>0.83</c:v>
                </c:pt>
                <c:pt idx="10523">
                  <c:v>0.83</c:v>
                </c:pt>
                <c:pt idx="10524">
                  <c:v>0.83</c:v>
                </c:pt>
                <c:pt idx="10525">
                  <c:v>0.87</c:v>
                </c:pt>
                <c:pt idx="10526">
                  <c:v>0.87</c:v>
                </c:pt>
                <c:pt idx="10527">
                  <c:v>0.89</c:v>
                </c:pt>
                <c:pt idx="10528">
                  <c:v>0.9</c:v>
                </c:pt>
                <c:pt idx="10529">
                  <c:v>#N/A</c:v>
                </c:pt>
                <c:pt idx="10530">
                  <c:v>0.9</c:v>
                </c:pt>
                <c:pt idx="10531">
                  <c:v>0.92</c:v>
                </c:pt>
                <c:pt idx="10532">
                  <c:v>0.9</c:v>
                </c:pt>
                <c:pt idx="10533">
                  <c:v>0.96</c:v>
                </c:pt>
                <c:pt idx="10534">
                  <c:v>0.96</c:v>
                </c:pt>
                <c:pt idx="10535">
                  <c:v>0.93</c:v>
                </c:pt>
                <c:pt idx="10536">
                  <c:v>0.95</c:v>
                </c:pt>
                <c:pt idx="10537">
                  <c:v>0.92</c:v>
                </c:pt>
                <c:pt idx="10538">
                  <c:v>0.9</c:v>
                </c:pt>
                <c:pt idx="10539">
                  <c:v>0.93</c:v>
                </c:pt>
                <c:pt idx="10540">
                  <c:v>0.91</c:v>
                </c:pt>
                <c:pt idx="10541">
                  <c:v>0.93</c:v>
                </c:pt>
                <c:pt idx="10542">
                  <c:v>0.98</c:v>
                </c:pt>
                <c:pt idx="10543">
                  <c:v>1</c:v>
                </c:pt>
                <c:pt idx="10544">
                  <c:v>0.98</c:v>
                </c:pt>
                <c:pt idx="10545">
                  <c:v>1</c:v>
                </c:pt>
                <c:pt idx="10546">
                  <c:v>1</c:v>
                </c:pt>
                <c:pt idx="10547">
                  <c:v>1.01</c:v>
                </c:pt>
                <c:pt idx="10548">
                  <c:v>0.99</c:v>
                </c:pt>
                <c:pt idx="10549">
                  <c:v>1.01</c:v>
                </c:pt>
                <c:pt idx="10550">
                  <c:v>1.01</c:v>
                </c:pt>
                <c:pt idx="10551">
                  <c:v>1.17</c:v>
                </c:pt>
                <c:pt idx="10552">
                  <c:v>1.23</c:v>
                </c:pt>
                <c:pt idx="10553">
                  <c:v>#N/A</c:v>
                </c:pt>
                <c:pt idx="10554">
                  <c:v>1.23</c:v>
                </c:pt>
                <c:pt idx="10555">
                  <c:v>1.21</c:v>
                </c:pt>
                <c:pt idx="10556">
                  <c:v>1.22</c:v>
                </c:pt>
                <c:pt idx="10557">
                  <c:v>1.25</c:v>
                </c:pt>
                <c:pt idx="10558">
                  <c:v>1.27</c:v>
                </c:pt>
                <c:pt idx="10559">
                  <c:v>1.25</c:v>
                </c:pt>
                <c:pt idx="10560">
                  <c:v>1.24</c:v>
                </c:pt>
                <c:pt idx="10561">
                  <c:v>1.24</c:v>
                </c:pt>
                <c:pt idx="10562">
                  <c:v>#N/A</c:v>
                </c:pt>
                <c:pt idx="10563">
                  <c:v>1.24</c:v>
                </c:pt>
                <c:pt idx="10564">
                  <c:v>1.21</c:v>
                </c:pt>
                <c:pt idx="10565">
                  <c:v>1.21</c:v>
                </c:pt>
                <c:pt idx="10566">
                  <c:v>1.26</c:v>
                </c:pt>
                <c:pt idx="10567">
                  <c:v>1.31</c:v>
                </c:pt>
                <c:pt idx="10568">
                  <c:v>1.29</c:v>
                </c:pt>
                <c:pt idx="10569">
                  <c:v>1.26</c:v>
                </c:pt>
                <c:pt idx="10570">
                  <c:v>1.27</c:v>
                </c:pt>
                <c:pt idx="10571">
                  <c:v>1.24</c:v>
                </c:pt>
                <c:pt idx="10572">
                  <c:v>1.28</c:v>
                </c:pt>
                <c:pt idx="10573">
                  <c:v>1.32</c:v>
                </c:pt>
                <c:pt idx="10574">
                  <c:v>1.34</c:v>
                </c:pt>
                <c:pt idx="10575">
                  <c:v>1.31</c:v>
                </c:pt>
                <c:pt idx="10576">
                  <c:v>1.27</c:v>
                </c:pt>
                <c:pt idx="10577">
                  <c:v>1.31</c:v>
                </c:pt>
                <c:pt idx="10578">
                  <c:v>1.32</c:v>
                </c:pt>
                <c:pt idx="10579">
                  <c:v>1.3</c:v>
                </c:pt>
                <c:pt idx="10580">
                  <c:v>1.32</c:v>
                </c:pt>
                <c:pt idx="10581">
                  <c:v>1.34</c:v>
                </c:pt>
                <c:pt idx="10582">
                  <c:v>1.33</c:v>
                </c:pt>
                <c:pt idx="10583">
                  <c:v>1.33</c:v>
                </c:pt>
                <c:pt idx="10584">
                  <c:v>#N/A</c:v>
                </c:pt>
                <c:pt idx="10585">
                  <c:v>1.29</c:v>
                </c:pt>
                <c:pt idx="10586">
                  <c:v>1.25</c:v>
                </c:pt>
                <c:pt idx="10587">
                  <c:v>1.27</c:v>
                </c:pt>
                <c:pt idx="10588">
                  <c:v>1.25</c:v>
                </c:pt>
                <c:pt idx="10589">
                  <c:v>#N/A</c:v>
                </c:pt>
                <c:pt idx="10590">
                  <c:v>1.23</c:v>
                </c:pt>
                <c:pt idx="10591">
                  <c:v>1.22</c:v>
                </c:pt>
                <c:pt idx="10592">
                  <c:v>1.2</c:v>
                </c:pt>
                <c:pt idx="10593">
                  <c:v>1.2</c:v>
                </c:pt>
                <c:pt idx="10594">
                  <c:v>1.17</c:v>
                </c:pt>
                <c:pt idx="10595">
                  <c:v>1.19</c:v>
                </c:pt>
                <c:pt idx="10596">
                  <c:v>1.18</c:v>
                </c:pt>
                <c:pt idx="10597">
                  <c:v>1.18</c:v>
                </c:pt>
                <c:pt idx="10598">
                  <c:v>1.19</c:v>
                </c:pt>
                <c:pt idx="10599">
                  <c:v>#N/A</c:v>
                </c:pt>
                <c:pt idx="10600">
                  <c:v>1.1599999999999999</c:v>
                </c:pt>
                <c:pt idx="10601">
                  <c:v>1.19</c:v>
                </c:pt>
                <c:pt idx="10602">
                  <c:v>1.22</c:v>
                </c:pt>
                <c:pt idx="10603">
                  <c:v>1.28</c:v>
                </c:pt>
                <c:pt idx="10604">
                  <c:v>1.25</c:v>
                </c:pt>
                <c:pt idx="10605">
                  <c:v>1.26</c:v>
                </c:pt>
                <c:pt idx="10606">
                  <c:v>1.3</c:v>
                </c:pt>
                <c:pt idx="10607">
                  <c:v>1.3</c:v>
                </c:pt>
                <c:pt idx="10608">
                  <c:v>1.27</c:v>
                </c:pt>
                <c:pt idx="10609">
                  <c:v>1.27</c:v>
                </c:pt>
                <c:pt idx="10610">
                  <c:v>1.26</c:v>
                </c:pt>
                <c:pt idx="10611">
                  <c:v>1.26</c:v>
                </c:pt>
                <c:pt idx="10612">
                  <c:v>1.27</c:v>
                </c:pt>
                <c:pt idx="10613">
                  <c:v>1.28</c:v>
                </c:pt>
                <c:pt idx="10614">
                  <c:v>1.26</c:v>
                </c:pt>
                <c:pt idx="10615">
                  <c:v>1.24</c:v>
                </c:pt>
                <c:pt idx="10616">
                  <c:v>1.19</c:v>
                </c:pt>
                <c:pt idx="10617">
                  <c:v>1.2</c:v>
                </c:pt>
                <c:pt idx="10618">
                  <c:v>1.21</c:v>
                </c:pt>
                <c:pt idx="10619">
                  <c:v>1.23</c:v>
                </c:pt>
                <c:pt idx="10620">
                  <c:v>1.22</c:v>
                </c:pt>
                <c:pt idx="10621">
                  <c:v>1.24</c:v>
                </c:pt>
                <c:pt idx="10622">
                  <c:v>1.23</c:v>
                </c:pt>
                <c:pt idx="10623">
                  <c:v>1.21</c:v>
                </c:pt>
                <c:pt idx="10624">
                  <c:v>#N/A</c:v>
                </c:pt>
                <c:pt idx="10625">
                  <c:v>1.21</c:v>
                </c:pt>
                <c:pt idx="10626">
                  <c:v>1.2</c:v>
                </c:pt>
                <c:pt idx="10627">
                  <c:v>1.2</c:v>
                </c:pt>
                <c:pt idx="10628">
                  <c:v>1.19</c:v>
                </c:pt>
                <c:pt idx="10629">
                  <c:v>1.1599999999999999</c:v>
                </c:pt>
                <c:pt idx="10630">
                  <c:v>1.1399999999999999</c:v>
                </c:pt>
                <c:pt idx="10631">
                  <c:v>1.17</c:v>
                </c:pt>
                <c:pt idx="10632">
                  <c:v>1.17</c:v>
                </c:pt>
                <c:pt idx="10633">
                  <c:v>1.17</c:v>
                </c:pt>
                <c:pt idx="10634">
                  <c:v>1.18</c:v>
                </c:pt>
                <c:pt idx="10635">
                  <c:v>1.2</c:v>
                </c:pt>
                <c:pt idx="10636">
                  <c:v>1.21</c:v>
                </c:pt>
                <c:pt idx="10637">
                  <c:v>1.23</c:v>
                </c:pt>
                <c:pt idx="10638">
                  <c:v>1.22</c:v>
                </c:pt>
                <c:pt idx="10639">
                  <c:v>1.22</c:v>
                </c:pt>
                <c:pt idx="10640">
                  <c:v>1.2</c:v>
                </c:pt>
                <c:pt idx="10641">
                  <c:v>1.18</c:v>
                </c:pt>
                <c:pt idx="10642">
                  <c:v>1.18</c:v>
                </c:pt>
                <c:pt idx="10643">
                  <c:v>1.17</c:v>
                </c:pt>
                <c:pt idx="10644">
                  <c:v>1.17</c:v>
                </c:pt>
                <c:pt idx="10645">
                  <c:v>1.1599999999999999</c:v>
                </c:pt>
                <c:pt idx="10646">
                  <c:v>1.1299999999999999</c:v>
                </c:pt>
                <c:pt idx="10647">
                  <c:v>1.1499999999999999</c:v>
                </c:pt>
                <c:pt idx="10648">
                  <c:v>1.1399999999999999</c:v>
                </c:pt>
                <c:pt idx="10649">
                  <c:v>1.1100000000000001</c:v>
                </c:pt>
                <c:pt idx="10650">
                  <c:v>1.1200000000000001</c:v>
                </c:pt>
                <c:pt idx="10651">
                  <c:v>1.1299999999999999</c:v>
                </c:pt>
                <c:pt idx="10652">
                  <c:v>1.1399999999999999</c:v>
                </c:pt>
                <c:pt idx="10653">
                  <c:v>1.1299999999999999</c:v>
                </c:pt>
                <c:pt idx="10654">
                  <c:v>1.1100000000000001</c:v>
                </c:pt>
                <c:pt idx="10655">
                  <c:v>1.1100000000000001</c:v>
                </c:pt>
                <c:pt idx="10656">
                  <c:v>1.1000000000000001</c:v>
                </c:pt>
                <c:pt idx="10657">
                  <c:v>1.1000000000000001</c:v>
                </c:pt>
                <c:pt idx="10658">
                  <c:v>1.0900000000000001</c:v>
                </c:pt>
                <c:pt idx="10659">
                  <c:v>1.08</c:v>
                </c:pt>
                <c:pt idx="10660">
                  <c:v>1.08</c:v>
                </c:pt>
                <c:pt idx="10661">
                  <c:v>1.04</c:v>
                </c:pt>
                <c:pt idx="10662">
                  <c:v>1.03</c:v>
                </c:pt>
                <c:pt idx="10663">
                  <c:v>#N/A</c:v>
                </c:pt>
                <c:pt idx="10664">
                  <c:v>1.05</c:v>
                </c:pt>
                <c:pt idx="10665">
                  <c:v>1</c:v>
                </c:pt>
                <c:pt idx="10666">
                  <c:v>1.02</c:v>
                </c:pt>
                <c:pt idx="10667">
                  <c:v>1.03</c:v>
                </c:pt>
                <c:pt idx="10668">
                  <c:v>1.04</c:v>
                </c:pt>
                <c:pt idx="10669">
                  <c:v>1.03</c:v>
                </c:pt>
                <c:pt idx="10670">
                  <c:v>1.06</c:v>
                </c:pt>
                <c:pt idx="10671">
                  <c:v>1.04</c:v>
                </c:pt>
                <c:pt idx="10672">
                  <c:v>1.05</c:v>
                </c:pt>
                <c:pt idx="10673">
                  <c:v>1.01</c:v>
                </c:pt>
                <c:pt idx="10674">
                  <c:v>1.05</c:v>
                </c:pt>
                <c:pt idx="10675">
                  <c:v>1.02</c:v>
                </c:pt>
                <c:pt idx="10676">
                  <c:v>1.03</c:v>
                </c:pt>
                <c:pt idx="10677">
                  <c:v>1.04</c:v>
                </c:pt>
                <c:pt idx="10678">
                  <c:v>1.04</c:v>
                </c:pt>
                <c:pt idx="10679">
                  <c:v>1.06</c:v>
                </c:pt>
                <c:pt idx="10680">
                  <c:v>1.05</c:v>
                </c:pt>
                <c:pt idx="10681">
                  <c:v>1.06</c:v>
                </c:pt>
                <c:pt idx="10682">
                  <c:v>1.04</c:v>
                </c:pt>
                <c:pt idx="10683">
                  <c:v>1.04</c:v>
                </c:pt>
                <c:pt idx="10684">
                  <c:v>1.03</c:v>
                </c:pt>
                <c:pt idx="10685">
                  <c:v>1.04</c:v>
                </c:pt>
                <c:pt idx="10686">
                  <c:v>0.96</c:v>
                </c:pt>
                <c:pt idx="10687">
                  <c:v>0.96</c:v>
                </c:pt>
                <c:pt idx="10688">
                  <c:v>0.95</c:v>
                </c:pt>
                <c:pt idx="10689">
                  <c:v>0.96</c:v>
                </c:pt>
                <c:pt idx="10690">
                  <c:v>0.98</c:v>
                </c:pt>
                <c:pt idx="10691">
                  <c:v>0.97</c:v>
                </c:pt>
                <c:pt idx="10692">
                  <c:v>0.95</c:v>
                </c:pt>
                <c:pt idx="10693">
                  <c:v>0.95</c:v>
                </c:pt>
                <c:pt idx="10694">
                  <c:v>#N/A</c:v>
                </c:pt>
                <c:pt idx="10695">
                  <c:v>0.93</c:v>
                </c:pt>
                <c:pt idx="10696">
                  <c:v>0.93</c:v>
                </c:pt>
                <c:pt idx="10697">
                  <c:v>0.93</c:v>
                </c:pt>
                <c:pt idx="10698">
                  <c:v>0.87</c:v>
                </c:pt>
                <c:pt idx="10699">
                  <c:v>0.86</c:v>
                </c:pt>
                <c:pt idx="10700">
                  <c:v>0.84</c:v>
                </c:pt>
                <c:pt idx="10701">
                  <c:v>0.86</c:v>
                </c:pt>
                <c:pt idx="10702">
                  <c:v>0.86</c:v>
                </c:pt>
                <c:pt idx="10703">
                  <c:v>0.86</c:v>
                </c:pt>
                <c:pt idx="10704">
                  <c:v>0.86</c:v>
                </c:pt>
                <c:pt idx="10705">
                  <c:v>0.83</c:v>
                </c:pt>
                <c:pt idx="10706">
                  <c:v>0.8</c:v>
                </c:pt>
                <c:pt idx="10707">
                  <c:v>0.81</c:v>
                </c:pt>
                <c:pt idx="10708">
                  <c:v>0.84</c:v>
                </c:pt>
                <c:pt idx="10709">
                  <c:v>0.83</c:v>
                </c:pt>
                <c:pt idx="10710">
                  <c:v>0.8</c:v>
                </c:pt>
                <c:pt idx="10711">
                  <c:v>0.8</c:v>
                </c:pt>
                <c:pt idx="10712">
                  <c:v>0.81</c:v>
                </c:pt>
                <c:pt idx="10713">
                  <c:v>0.81</c:v>
                </c:pt>
                <c:pt idx="10714">
                  <c:v>0.78</c:v>
                </c:pt>
                <c:pt idx="10715">
                  <c:v>0.83</c:v>
                </c:pt>
                <c:pt idx="10716">
                  <c:v>0.88</c:v>
                </c:pt>
                <c:pt idx="10717">
                  <c:v>0.89</c:v>
                </c:pt>
                <c:pt idx="10718">
                  <c:v>0.93</c:v>
                </c:pt>
                <c:pt idx="10719">
                  <c:v>0.94</c:v>
                </c:pt>
                <c:pt idx="10720">
                  <c:v>#N/A</c:v>
                </c:pt>
                <c:pt idx="10721">
                  <c:v>0.92</c:v>
                </c:pt>
                <c:pt idx="10722">
                  <c:v>0.97</c:v>
                </c:pt>
                <c:pt idx="10723">
                  <c:v>0.99</c:v>
                </c:pt>
                <c:pt idx="10724">
                  <c:v>0.98</c:v>
                </c:pt>
                <c:pt idx="10725">
                  <c:v>1</c:v>
                </c:pt>
                <c:pt idx="10726">
                  <c:v>0.98</c:v>
                </c:pt>
                <c:pt idx="10727">
                  <c:v>0.98</c:v>
                </c:pt>
                <c:pt idx="10728">
                  <c:v>0.98</c:v>
                </c:pt>
                <c:pt idx="10729">
                  <c:v>0.95</c:v>
                </c:pt>
                <c:pt idx="10730">
                  <c:v>0.91</c:v>
                </c:pt>
                <c:pt idx="10731">
                  <c:v>0.9</c:v>
                </c:pt>
                <c:pt idx="10732">
                  <c:v>0.9</c:v>
                </c:pt>
                <c:pt idx="10733">
                  <c:v>0.88</c:v>
                </c:pt>
                <c:pt idx="10734">
                  <c:v>0.89</c:v>
                </c:pt>
                <c:pt idx="10735">
                  <c:v>0.93</c:v>
                </c:pt>
                <c:pt idx="10736">
                  <c:v>0.93</c:v>
                </c:pt>
                <c:pt idx="10737">
                  <c:v>0.96</c:v>
                </c:pt>
                <c:pt idx="10738">
                  <c:v>0.96</c:v>
                </c:pt>
                <c:pt idx="10739">
                  <c:v>0.96</c:v>
                </c:pt>
                <c:pt idx="10740">
                  <c:v>0.92</c:v>
                </c:pt>
                <c:pt idx="10741">
                  <c:v>0.91</c:v>
                </c:pt>
                <c:pt idx="10742">
                  <c:v>0.9</c:v>
                </c:pt>
                <c:pt idx="10743">
                  <c:v>0.91</c:v>
                </c:pt>
                <c:pt idx="10744">
                  <c:v>0.9</c:v>
                </c:pt>
                <c:pt idx="10745">
                  <c:v>0.93</c:v>
                </c:pt>
                <c:pt idx="10746">
                  <c:v>0.91</c:v>
                </c:pt>
                <c:pt idx="10747">
                  <c:v>0.87</c:v>
                </c:pt>
                <c:pt idx="10748">
                  <c:v>0.89</c:v>
                </c:pt>
                <c:pt idx="10749">
                  <c:v>0.89</c:v>
                </c:pt>
                <c:pt idx="10750">
                  <c:v>0.92</c:v>
                </c:pt>
                <c:pt idx="10751">
                  <c:v>0.9</c:v>
                </c:pt>
                <c:pt idx="10752">
                  <c:v>0.87</c:v>
                </c:pt>
                <c:pt idx="10753">
                  <c:v>0.86</c:v>
                </c:pt>
                <c:pt idx="10754">
                  <c:v>0.86</c:v>
                </c:pt>
                <c:pt idx="10755">
                  <c:v>0.89</c:v>
                </c:pt>
                <c:pt idx="10756">
                  <c:v>0.85</c:v>
                </c:pt>
                <c:pt idx="10757">
                  <c:v>0.86</c:v>
                </c:pt>
                <c:pt idx="10758">
                  <c:v>0.82</c:v>
                </c:pt>
                <c:pt idx="10759">
                  <c:v>0.83</c:v>
                </c:pt>
                <c:pt idx="10760">
                  <c:v>0.8</c:v>
                </c:pt>
                <c:pt idx="10761">
                  <c:v>0.82</c:v>
                </c:pt>
                <c:pt idx="10762">
                  <c:v>0.79</c:v>
                </c:pt>
                <c:pt idx="10763">
                  <c:v>0.81</c:v>
                </c:pt>
                <c:pt idx="10764">
                  <c:v>#N/A</c:v>
                </c:pt>
                <c:pt idx="10765">
                  <c:v>0.77</c:v>
                </c:pt>
                <c:pt idx="10766">
                  <c:v>0.8</c:v>
                </c:pt>
                <c:pt idx="10767">
                  <c:v>0.78</c:v>
                </c:pt>
                <c:pt idx="10768">
                  <c:v>0.79</c:v>
                </c:pt>
                <c:pt idx="10769">
                  <c:v>0.82</c:v>
                </c:pt>
                <c:pt idx="10770">
                  <c:v>0.84</c:v>
                </c:pt>
                <c:pt idx="10771">
                  <c:v>0.85</c:v>
                </c:pt>
                <c:pt idx="10772">
                  <c:v>0.83</c:v>
                </c:pt>
                <c:pt idx="10773">
                  <c:v>0.81</c:v>
                </c:pt>
                <c:pt idx="10774">
                  <c:v>0.83</c:v>
                </c:pt>
                <c:pt idx="10775">
                  <c:v>0.84</c:v>
                </c:pt>
                <c:pt idx="10776">
                  <c:v>0.83</c:v>
                </c:pt>
                <c:pt idx="10777">
                  <c:v>0.82</c:v>
                </c:pt>
                <c:pt idx="10778">
                  <c:v>0.8</c:v>
                </c:pt>
                <c:pt idx="10779">
                  <c:v>0.78</c:v>
                </c:pt>
                <c:pt idx="10780">
                  <c:v>0.79</c:v>
                </c:pt>
                <c:pt idx="10781">
                  <c:v>0.84</c:v>
                </c:pt>
                <c:pt idx="10782">
                  <c:v>0.86</c:v>
                </c:pt>
                <c:pt idx="10783">
                  <c:v>0.86</c:v>
                </c:pt>
                <c:pt idx="10784">
                  <c:v>0.85</c:v>
                </c:pt>
                <c:pt idx="10785">
                  <c:v>0.86</c:v>
                </c:pt>
                <c:pt idx="10786">
                  <c:v>0.86</c:v>
                </c:pt>
                <c:pt idx="10787">
                  <c:v>0.86</c:v>
                </c:pt>
                <c:pt idx="10788">
                  <c:v>0.83</c:v>
                </c:pt>
                <c:pt idx="10789">
                  <c:v>#N/A</c:v>
                </c:pt>
                <c:pt idx="10790">
                  <c:v>0.84</c:v>
                </c:pt>
                <c:pt idx="10791">
                  <c:v>0.84</c:v>
                </c:pt>
                <c:pt idx="10792">
                  <c:v>0.82</c:v>
                </c:pt>
                <c:pt idx="10793">
                  <c:v>0.77</c:v>
                </c:pt>
                <c:pt idx="10794">
                  <c:v>0.76</c:v>
                </c:pt>
                <c:pt idx="10795">
                  <c:v>0.76</c:v>
                </c:pt>
                <c:pt idx="10796">
                  <c:v>0.75</c:v>
                </c:pt>
                <c:pt idx="10797">
                  <c:v>0.75</c:v>
                </c:pt>
                <c:pt idx="10798">
                  <c:v>0.79</c:v>
                </c:pt>
                <c:pt idx="10799">
                  <c:v>0.8</c:v>
                </c:pt>
                <c:pt idx="10800">
                  <c:v>0.82</c:v>
                </c:pt>
                <c:pt idx="10801">
                  <c:v>0.83</c:v>
                </c:pt>
                <c:pt idx="10802">
                  <c:v>0.83</c:v>
                </c:pt>
                <c:pt idx="10803">
                  <c:v>0.83</c:v>
                </c:pt>
                <c:pt idx="10804">
                  <c:v>0.79</c:v>
                </c:pt>
                <c:pt idx="10805">
                  <c:v>0.78</c:v>
                </c:pt>
                <c:pt idx="10806">
                  <c:v>0.76</c:v>
                </c:pt>
                <c:pt idx="10807">
                  <c:v>0.74</c:v>
                </c:pt>
                <c:pt idx="10808">
                  <c:v>0.71</c:v>
                </c:pt>
                <c:pt idx="10809">
                  <c:v>0.71</c:v>
                </c:pt>
                <c:pt idx="10810">
                  <c:v>0.69</c:v>
                </c:pt>
                <c:pt idx="10811">
                  <c:v>0.67</c:v>
                </c:pt>
                <c:pt idx="10812">
                  <c:v>0.7</c:v>
                </c:pt>
                <c:pt idx="10813">
                  <c:v>0.73</c:v>
                </c:pt>
                <c:pt idx="10814">
                  <c:v>0.7</c:v>
                </c:pt>
                <c:pt idx="10815">
                  <c:v>0.7</c:v>
                </c:pt>
                <c:pt idx="10816">
                  <c:v>0.65</c:v>
                </c:pt>
                <c:pt idx="10817">
                  <c:v>0.65</c:v>
                </c:pt>
                <c:pt idx="10818">
                  <c:v>0.62</c:v>
                </c:pt>
                <c:pt idx="10819">
                  <c:v>0.6</c:v>
                </c:pt>
                <c:pt idx="10820">
                  <c:v>0.59</c:v>
                </c:pt>
                <c:pt idx="10821">
                  <c:v>0.57999999999999996</c:v>
                </c:pt>
                <c:pt idx="10822">
                  <c:v>#N/A</c:v>
                </c:pt>
                <c:pt idx="10823">
                  <c:v>0.59</c:v>
                </c:pt>
                <c:pt idx="10824">
                  <c:v>0.57999999999999996</c:v>
                </c:pt>
                <c:pt idx="10825">
                  <c:v>0.59</c:v>
                </c:pt>
                <c:pt idx="10826">
                  <c:v>0.59</c:v>
                </c:pt>
                <c:pt idx="10827">
                  <c:v>0.64</c:v>
                </c:pt>
                <c:pt idx="10828">
                  <c:v>0.59</c:v>
                </c:pt>
                <c:pt idx="10829">
                  <c:v>0.56999999999999995</c:v>
                </c:pt>
                <c:pt idx="10830">
                  <c:v>0.53</c:v>
                </c:pt>
                <c:pt idx="10831">
                  <c:v>0.55000000000000004</c:v>
                </c:pt>
                <c:pt idx="10832">
                  <c:v>0.56999999999999995</c:v>
                </c:pt>
                <c:pt idx="10833">
                  <c:v>0.57999999999999996</c:v>
                </c:pt>
                <c:pt idx="10834">
                  <c:v>0.56999999999999995</c:v>
                </c:pt>
                <c:pt idx="10835">
                  <c:v>0.56999999999999995</c:v>
                </c:pt>
                <c:pt idx="10836">
                  <c:v>0.56999999999999995</c:v>
                </c:pt>
                <c:pt idx="10837">
                  <c:v>0.53</c:v>
                </c:pt>
                <c:pt idx="10838">
                  <c:v>0.51</c:v>
                </c:pt>
                <c:pt idx="10839">
                  <c:v>0.55000000000000004</c:v>
                </c:pt>
                <c:pt idx="10840">
                  <c:v>0.59</c:v>
                </c:pt>
                <c:pt idx="10841">
                  <c:v>0.62</c:v>
                </c:pt>
                <c:pt idx="10842">
                  <c:v>0.59</c:v>
                </c:pt>
                <c:pt idx="10843">
                  <c:v>0.56999999999999995</c:v>
                </c:pt>
                <c:pt idx="10844">
                  <c:v>#N/A</c:v>
                </c:pt>
                <c:pt idx="10845">
                  <c:v>0.55000000000000004</c:v>
                </c:pt>
                <c:pt idx="10846">
                  <c:v>0.53</c:v>
                </c:pt>
                <c:pt idx="10847">
                  <c:v>0.52</c:v>
                </c:pt>
                <c:pt idx="10848">
                  <c:v>0.51</c:v>
                </c:pt>
                <c:pt idx="10849">
                  <c:v>#N/A</c:v>
                </c:pt>
                <c:pt idx="10850">
                  <c:v>0.54</c:v>
                </c:pt>
                <c:pt idx="10851">
                  <c:v>0.5</c:v>
                </c:pt>
                <c:pt idx="10852">
                  <c:v>0.5</c:v>
                </c:pt>
                <c:pt idx="10853">
                  <c:v>0.51</c:v>
                </c:pt>
                <c:pt idx="10854">
                  <c:v>0.53</c:v>
                </c:pt>
                <c:pt idx="10855">
                  <c:v>0.56999999999999995</c:v>
                </c:pt>
                <c:pt idx="10856">
                  <c:v>0.56999999999999995</c:v>
                </c:pt>
                <c:pt idx="10857">
                  <c:v>0.56000000000000005</c:v>
                </c:pt>
                <c:pt idx="10858">
                  <c:v>0.56000000000000005</c:v>
                </c:pt>
                <c:pt idx="10859">
                  <c:v>#N/A</c:v>
                </c:pt>
                <c:pt idx="10860">
                  <c:v>0.51</c:v>
                </c:pt>
                <c:pt idx="10861">
                  <c:v>0.52</c:v>
                </c:pt>
                <c:pt idx="10862">
                  <c:v>0.56999999999999995</c:v>
                </c:pt>
                <c:pt idx="10863">
                  <c:v>0.57999999999999996</c:v>
                </c:pt>
                <c:pt idx="10864">
                  <c:v>0.57999999999999996</c:v>
                </c:pt>
                <c:pt idx="10865">
                  <c:v>0.56999999999999995</c:v>
                </c:pt>
                <c:pt idx="10866">
                  <c:v>0.56999999999999995</c:v>
                </c:pt>
                <c:pt idx="10867">
                  <c:v>0.55000000000000004</c:v>
                </c:pt>
                <c:pt idx="10868">
                  <c:v>0.53</c:v>
                </c:pt>
                <c:pt idx="10869">
                  <c:v>0.59</c:v>
                </c:pt>
                <c:pt idx="10870">
                  <c:v>0.6</c:v>
                </c:pt>
                <c:pt idx="10871">
                  <c:v>0.57999999999999996</c:v>
                </c:pt>
                <c:pt idx="10872">
                  <c:v>0.62</c:v>
                </c:pt>
                <c:pt idx="10873">
                  <c:v>0.69</c:v>
                </c:pt>
                <c:pt idx="10874">
                  <c:v>0.69</c:v>
                </c:pt>
                <c:pt idx="10875">
                  <c:v>0.69</c:v>
                </c:pt>
                <c:pt idx="10876">
                  <c:v>0.69</c:v>
                </c:pt>
                <c:pt idx="10877">
                  <c:v>0.72</c:v>
                </c:pt>
                <c:pt idx="10878">
                  <c:v>0.78</c:v>
                </c:pt>
                <c:pt idx="10879">
                  <c:v>0.77</c:v>
                </c:pt>
                <c:pt idx="10880">
                  <c:v>0.73</c:v>
                </c:pt>
                <c:pt idx="10881">
                  <c:v>0.74</c:v>
                </c:pt>
                <c:pt idx="10882">
                  <c:v>0.71</c:v>
                </c:pt>
                <c:pt idx="10883">
                  <c:v>0.66</c:v>
                </c:pt>
                <c:pt idx="10884">
                  <c:v>#N/A</c:v>
                </c:pt>
                <c:pt idx="10885">
                  <c:v>0.63</c:v>
                </c:pt>
                <c:pt idx="10886">
                  <c:v>0.68</c:v>
                </c:pt>
                <c:pt idx="10887">
                  <c:v>0.67</c:v>
                </c:pt>
                <c:pt idx="10888">
                  <c:v>0.63</c:v>
                </c:pt>
                <c:pt idx="10889">
                  <c:v>0.64</c:v>
                </c:pt>
                <c:pt idx="10890">
                  <c:v>0.63</c:v>
                </c:pt>
                <c:pt idx="10891">
                  <c:v>0.62</c:v>
                </c:pt>
                <c:pt idx="10892">
                  <c:v>0.59</c:v>
                </c:pt>
                <c:pt idx="10893">
                  <c:v>0.61</c:v>
                </c:pt>
                <c:pt idx="10894">
                  <c:v>0.64</c:v>
                </c:pt>
                <c:pt idx="10895">
                  <c:v>0.63</c:v>
                </c:pt>
                <c:pt idx="10896">
                  <c:v>0.64</c:v>
                </c:pt>
                <c:pt idx="10897">
                  <c:v>0.61</c:v>
                </c:pt>
                <c:pt idx="10898">
                  <c:v>0.63</c:v>
                </c:pt>
                <c:pt idx="10899">
                  <c:v>0.6</c:v>
                </c:pt>
                <c:pt idx="10900">
                  <c:v>0.57999999999999996</c:v>
                </c:pt>
                <c:pt idx="10901">
                  <c:v>0.55000000000000004</c:v>
                </c:pt>
                <c:pt idx="10902">
                  <c:v>0.53</c:v>
                </c:pt>
                <c:pt idx="10903">
                  <c:v>0.54</c:v>
                </c:pt>
                <c:pt idx="10904">
                  <c:v>0.54</c:v>
                </c:pt>
                <c:pt idx="10905">
                  <c:v>0.55000000000000004</c:v>
                </c:pt>
                <c:pt idx="10906">
                  <c:v>0.57999999999999996</c:v>
                </c:pt>
                <c:pt idx="10907">
                  <c:v>0.54</c:v>
                </c:pt>
                <c:pt idx="10908">
                  <c:v>0.54</c:v>
                </c:pt>
                <c:pt idx="10909">
                  <c:v>0.52</c:v>
                </c:pt>
                <c:pt idx="10910">
                  <c:v>0.52</c:v>
                </c:pt>
                <c:pt idx="10911">
                  <c:v>0.49</c:v>
                </c:pt>
                <c:pt idx="10912">
                  <c:v>0.47</c:v>
                </c:pt>
                <c:pt idx="10913">
                  <c:v>#N/A</c:v>
                </c:pt>
                <c:pt idx="10914">
                  <c:v>0.48</c:v>
                </c:pt>
                <c:pt idx="10915">
                  <c:v>0.51</c:v>
                </c:pt>
                <c:pt idx="10916">
                  <c:v>0.51</c:v>
                </c:pt>
                <c:pt idx="10917">
                  <c:v>0.53</c:v>
                </c:pt>
                <c:pt idx="10918">
                  <c:v>0.5</c:v>
                </c:pt>
                <c:pt idx="10919">
                  <c:v>0.49</c:v>
                </c:pt>
                <c:pt idx="10920">
                  <c:v>0.48</c:v>
                </c:pt>
                <c:pt idx="10921">
                  <c:v>0.47</c:v>
                </c:pt>
                <c:pt idx="10922">
                  <c:v>0.49</c:v>
                </c:pt>
                <c:pt idx="10923">
                  <c:v>0.45</c:v>
                </c:pt>
                <c:pt idx="10924">
                  <c:v>0.44</c:v>
                </c:pt>
                <c:pt idx="10925">
                  <c:v>0.41</c:v>
                </c:pt>
                <c:pt idx="10926">
                  <c:v>0.45</c:v>
                </c:pt>
                <c:pt idx="10927">
                  <c:v>0.48</c:v>
                </c:pt>
                <c:pt idx="10928">
                  <c:v>0.5</c:v>
                </c:pt>
                <c:pt idx="10929">
                  <c:v>0.49</c:v>
                </c:pt>
                <c:pt idx="10930">
                  <c:v>0.52</c:v>
                </c:pt>
                <c:pt idx="10931">
                  <c:v>0.54</c:v>
                </c:pt>
                <c:pt idx="10932">
                  <c:v>0.51</c:v>
                </c:pt>
                <c:pt idx="10933">
                  <c:v>0.47</c:v>
                </c:pt>
                <c:pt idx="10934">
                  <c:v>0.46</c:v>
                </c:pt>
                <c:pt idx="10935">
                  <c:v>0.47</c:v>
                </c:pt>
                <c:pt idx="10936">
                  <c:v>0.48</c:v>
                </c:pt>
                <c:pt idx="10937">
                  <c:v>0.45</c:v>
                </c:pt>
                <c:pt idx="10938">
                  <c:v>0.44</c:v>
                </c:pt>
                <c:pt idx="10939">
                  <c:v>0.46</c:v>
                </c:pt>
                <c:pt idx="10940">
                  <c:v>0.46</c:v>
                </c:pt>
                <c:pt idx="10941">
                  <c:v>0.46</c:v>
                </c:pt>
                <c:pt idx="10942">
                  <c:v>0.43</c:v>
                </c:pt>
                <c:pt idx="10943">
                  <c:v>0.43</c:v>
                </c:pt>
                <c:pt idx="10944">
                  <c:v>0.45</c:v>
                </c:pt>
                <c:pt idx="10945">
                  <c:v>0.5</c:v>
                </c:pt>
                <c:pt idx="10946">
                  <c:v>0.51</c:v>
                </c:pt>
                <c:pt idx="10947">
                  <c:v>0.54</c:v>
                </c:pt>
                <c:pt idx="10948">
                  <c:v>0.51</c:v>
                </c:pt>
                <c:pt idx="10949">
                  <c:v>0.48</c:v>
                </c:pt>
                <c:pt idx="10950">
                  <c:v>0.47</c:v>
                </c:pt>
                <c:pt idx="10951">
                  <c:v>0.48</c:v>
                </c:pt>
                <c:pt idx="10952">
                  <c:v>0.48</c:v>
                </c:pt>
                <c:pt idx="10953">
                  <c:v>0.45</c:v>
                </c:pt>
                <c:pt idx="10954">
                  <c:v>#N/A</c:v>
                </c:pt>
                <c:pt idx="10955">
                  <c:v>0.45</c:v>
                </c:pt>
                <c:pt idx="10956">
                  <c:v>0.42</c:v>
                </c:pt>
                <c:pt idx="10957">
                  <c:v>0.43</c:v>
                </c:pt>
                <c:pt idx="10958">
                  <c:v>0.42</c:v>
                </c:pt>
                <c:pt idx="10959">
                  <c:v>0.42</c:v>
                </c:pt>
                <c:pt idx="10960">
                  <c:v>0.43</c:v>
                </c:pt>
                <c:pt idx="10961">
                  <c:v>0.45</c:v>
                </c:pt>
                <c:pt idx="10962">
                  <c:v>0.43</c:v>
                </c:pt>
                <c:pt idx="10963">
                  <c:v>0.43</c:v>
                </c:pt>
                <c:pt idx="10964">
                  <c:v>0.44</c:v>
                </c:pt>
                <c:pt idx="10965">
                  <c:v>0.42</c:v>
                </c:pt>
                <c:pt idx="10966">
                  <c:v>0.39</c:v>
                </c:pt>
                <c:pt idx="10967">
                  <c:v>0.35</c:v>
                </c:pt>
                <c:pt idx="10968">
                  <c:v>0.38</c:v>
                </c:pt>
                <c:pt idx="10969">
                  <c:v>0.36</c:v>
                </c:pt>
                <c:pt idx="10970">
                  <c:v>0.35</c:v>
                </c:pt>
                <c:pt idx="10971">
                  <c:v>0.37</c:v>
                </c:pt>
                <c:pt idx="10972">
                  <c:v>0.34</c:v>
                </c:pt>
                <c:pt idx="10973">
                  <c:v>0.34</c:v>
                </c:pt>
                <c:pt idx="10974">
                  <c:v>0.33</c:v>
                </c:pt>
                <c:pt idx="10975">
                  <c:v>0.35</c:v>
                </c:pt>
                <c:pt idx="10976">
                  <c:v>0.31</c:v>
                </c:pt>
                <c:pt idx="10977">
                  <c:v>0.32</c:v>
                </c:pt>
                <c:pt idx="10978">
                  <c:v>0.33</c:v>
                </c:pt>
                <c:pt idx="10979">
                  <c:v>0.3</c:v>
                </c:pt>
                <c:pt idx="10980">
                  <c:v>0.3</c:v>
                </c:pt>
                <c:pt idx="10981">
                  <c:v>#N/A</c:v>
                </c:pt>
                <c:pt idx="10982">
                  <c:v>0.28999999999999998</c:v>
                </c:pt>
                <c:pt idx="10983">
                  <c:v>0.28999999999999998</c:v>
                </c:pt>
                <c:pt idx="10984">
                  <c:v>0.28999999999999998</c:v>
                </c:pt>
                <c:pt idx="10985">
                  <c:v>0.28000000000000003</c:v>
                </c:pt>
                <c:pt idx="10986">
                  <c:v>0.27</c:v>
                </c:pt>
                <c:pt idx="10987">
                  <c:v>0.25</c:v>
                </c:pt>
                <c:pt idx="10988">
                  <c:v>0.24</c:v>
                </c:pt>
                <c:pt idx="10989">
                  <c:v>0.26</c:v>
                </c:pt>
                <c:pt idx="10990">
                  <c:v>0.24</c:v>
                </c:pt>
                <c:pt idx="10991">
                  <c:v>0.28000000000000003</c:v>
                </c:pt>
                <c:pt idx="10992">
                  <c:v>0.24</c:v>
                </c:pt>
                <c:pt idx="10993">
                  <c:v>0.28999999999999998</c:v>
                </c:pt>
                <c:pt idx="10994">
                  <c:v>0.32</c:v>
                </c:pt>
                <c:pt idx="10995">
                  <c:v>0.32</c:v>
                </c:pt>
                <c:pt idx="10996">
                  <c:v>0.28000000000000003</c:v>
                </c:pt>
                <c:pt idx="10997">
                  <c:v>0.28999999999999998</c:v>
                </c:pt>
                <c:pt idx="10998">
                  <c:v>0.28999999999999998</c:v>
                </c:pt>
                <c:pt idx="10999">
                  <c:v>0.32</c:v>
                </c:pt>
                <c:pt idx="11000">
                  <c:v>0.28999999999999998</c:v>
                </c:pt>
                <c:pt idx="11001">
                  <c:v>0.33</c:v>
                </c:pt>
                <c:pt idx="11002">
                  <c:v>0.32</c:v>
                </c:pt>
                <c:pt idx="11003">
                  <c:v>0.32</c:v>
                </c:pt>
                <c:pt idx="11004">
                  <c:v>0.3</c:v>
                </c:pt>
                <c:pt idx="11005">
                  <c:v>0.3</c:v>
                </c:pt>
                <c:pt idx="11006">
                  <c:v>0.28000000000000003</c:v>
                </c:pt>
                <c:pt idx="11007">
                  <c:v>0.28999999999999998</c:v>
                </c:pt>
                <c:pt idx="11008">
                  <c:v>0.26</c:v>
                </c:pt>
                <c:pt idx="11009">
                  <c:v>0.27</c:v>
                </c:pt>
                <c:pt idx="11010">
                  <c:v>0.26</c:v>
                </c:pt>
                <c:pt idx="11011">
                  <c:v>0.25</c:v>
                </c:pt>
                <c:pt idx="11012">
                  <c:v>0.24</c:v>
                </c:pt>
                <c:pt idx="11013">
                  <c:v>0.26</c:v>
                </c:pt>
                <c:pt idx="11014">
                  <c:v>0.22</c:v>
                </c:pt>
                <c:pt idx="11015">
                  <c:v>0.24</c:v>
                </c:pt>
                <c:pt idx="11016">
                  <c:v>0.22</c:v>
                </c:pt>
                <c:pt idx="11017">
                  <c:v>0.21</c:v>
                </c:pt>
                <c:pt idx="11018">
                  <c:v>0.19</c:v>
                </c:pt>
                <c:pt idx="11019">
                  <c:v>0.18</c:v>
                </c:pt>
                <c:pt idx="11020">
                  <c:v>0.21</c:v>
                </c:pt>
                <c:pt idx="11021">
                  <c:v>0.22</c:v>
                </c:pt>
                <c:pt idx="11022">
                  <c:v>0.22</c:v>
                </c:pt>
                <c:pt idx="11023">
                  <c:v>0.24</c:v>
                </c:pt>
                <c:pt idx="11024">
                  <c:v>#N/A</c:v>
                </c:pt>
                <c:pt idx="11025">
                  <c:v>0.24</c:v>
                </c:pt>
                <c:pt idx="11026">
                  <c:v>0.24</c:v>
                </c:pt>
                <c:pt idx="11027">
                  <c:v>0.24</c:v>
                </c:pt>
                <c:pt idx="11028">
                  <c:v>0.23</c:v>
                </c:pt>
                <c:pt idx="11029">
                  <c:v>0.21</c:v>
                </c:pt>
                <c:pt idx="11030">
                  <c:v>0.22</c:v>
                </c:pt>
                <c:pt idx="11031">
                  <c:v>0.23</c:v>
                </c:pt>
                <c:pt idx="11032">
                  <c:v>0.21</c:v>
                </c:pt>
                <c:pt idx="11033">
                  <c:v>0.21</c:v>
                </c:pt>
                <c:pt idx="11034">
                  <c:v>0.21</c:v>
                </c:pt>
                <c:pt idx="11035">
                  <c:v>0.24</c:v>
                </c:pt>
                <c:pt idx="11036">
                  <c:v>0.27</c:v>
                </c:pt>
                <c:pt idx="11037">
                  <c:v>0.26</c:v>
                </c:pt>
                <c:pt idx="11038">
                  <c:v>0.26</c:v>
                </c:pt>
                <c:pt idx="11039">
                  <c:v>0.25</c:v>
                </c:pt>
                <c:pt idx="11040">
                  <c:v>0.27</c:v>
                </c:pt>
                <c:pt idx="11041">
                  <c:v>0.23</c:v>
                </c:pt>
                <c:pt idx="11042">
                  <c:v>0.23</c:v>
                </c:pt>
                <c:pt idx="11043">
                  <c:v>0.24</c:v>
                </c:pt>
                <c:pt idx="11044">
                  <c:v>0.27</c:v>
                </c:pt>
                <c:pt idx="11045">
                  <c:v>0.23</c:v>
                </c:pt>
                <c:pt idx="11046">
                  <c:v>0.3</c:v>
                </c:pt>
                <c:pt idx="11047">
                  <c:v>0.32</c:v>
                </c:pt>
                <c:pt idx="11048">
                  <c:v>0.35</c:v>
                </c:pt>
                <c:pt idx="11049">
                  <c:v>#N/A</c:v>
                </c:pt>
                <c:pt idx="11050">
                  <c:v>0.33</c:v>
                </c:pt>
                <c:pt idx="11051">
                  <c:v>0.34</c:v>
                </c:pt>
                <c:pt idx="11052">
                  <c:v>0.28999999999999998</c:v>
                </c:pt>
                <c:pt idx="11053">
                  <c:v>0.3</c:v>
                </c:pt>
                <c:pt idx="11054">
                  <c:v>0.31</c:v>
                </c:pt>
                <c:pt idx="11055">
                  <c:v>0.28999999999999998</c:v>
                </c:pt>
                <c:pt idx="11056">
                  <c:v>0.3</c:v>
                </c:pt>
                <c:pt idx="11057">
                  <c:v>0.3</c:v>
                </c:pt>
                <c:pt idx="11058">
                  <c:v>0.28000000000000003</c:v>
                </c:pt>
                <c:pt idx="11059">
                  <c:v>0.28000000000000003</c:v>
                </c:pt>
                <c:pt idx="11060">
                  <c:v>0.28000000000000003</c:v>
                </c:pt>
                <c:pt idx="11061">
                  <c:v>0.26</c:v>
                </c:pt>
                <c:pt idx="11062">
                  <c:v>0.28000000000000003</c:v>
                </c:pt>
                <c:pt idx="11063">
                  <c:v>0.27</c:v>
                </c:pt>
                <c:pt idx="11064">
                  <c:v>0.27</c:v>
                </c:pt>
                <c:pt idx="11065">
                  <c:v>0.28000000000000003</c:v>
                </c:pt>
                <c:pt idx="11066">
                  <c:v>0.28000000000000003</c:v>
                </c:pt>
                <c:pt idx="11067">
                  <c:v>0.3</c:v>
                </c:pt>
                <c:pt idx="11068">
                  <c:v>0.31</c:v>
                </c:pt>
                <c:pt idx="11069">
                  <c:v>0.28999999999999998</c:v>
                </c:pt>
                <c:pt idx="11070">
                  <c:v>0.28999999999999998</c:v>
                </c:pt>
                <c:pt idx="11071">
                  <c:v>0.26</c:v>
                </c:pt>
                <c:pt idx="11072">
                  <c:v>0.26</c:v>
                </c:pt>
                <c:pt idx="11073">
                  <c:v>0.25</c:v>
                </c:pt>
                <c:pt idx="11074">
                  <c:v>#N/A</c:v>
                </c:pt>
                <c:pt idx="11075">
                  <c:v>0.25</c:v>
                </c:pt>
                <c:pt idx="11076">
                  <c:v>0.26</c:v>
                </c:pt>
                <c:pt idx="11077">
                  <c:v>0.25</c:v>
                </c:pt>
                <c:pt idx="11078">
                  <c:v>0.27</c:v>
                </c:pt>
                <c:pt idx="11079">
                  <c:v>0.27</c:v>
                </c:pt>
                <c:pt idx="11080">
                  <c:v>0.27</c:v>
                </c:pt>
                <c:pt idx="11081">
                  <c:v>0.25</c:v>
                </c:pt>
                <c:pt idx="11082">
                  <c:v>#N/A</c:v>
                </c:pt>
                <c:pt idx="11083">
                  <c:v>0.24</c:v>
                </c:pt>
                <c:pt idx="11084">
                  <c:v>0.23</c:v>
                </c:pt>
                <c:pt idx="11085">
                  <c:v>0.23</c:v>
                </c:pt>
                <c:pt idx="11086">
                  <c:v>0.25</c:v>
                </c:pt>
                <c:pt idx="11087">
                  <c:v>0.22</c:v>
                </c:pt>
                <c:pt idx="11088">
                  <c:v>0.21</c:v>
                </c:pt>
                <c:pt idx="11089">
                  <c:v>0.15</c:v>
                </c:pt>
                <c:pt idx="11090">
                  <c:v>0.11</c:v>
                </c:pt>
                <c:pt idx="11091">
                  <c:v>#N/A</c:v>
                </c:pt>
                <c:pt idx="11092">
                  <c:v>0.12</c:v>
                </c:pt>
                <c:pt idx="11093">
                  <c:v>0.13</c:v>
                </c:pt>
                <c:pt idx="11094">
                  <c:v>0.13</c:v>
                </c:pt>
                <c:pt idx="11095">
                  <c:v>0.11</c:v>
                </c:pt>
                <c:pt idx="11096">
                  <c:v>0.14000000000000001</c:v>
                </c:pt>
                <c:pt idx="11097">
                  <c:v>0.16</c:v>
                </c:pt>
                <c:pt idx="11098">
                  <c:v>0.16</c:v>
                </c:pt>
                <c:pt idx="11099">
                  <c:v>0.16</c:v>
                </c:pt>
                <c:pt idx="11100">
                  <c:v>0.17</c:v>
                </c:pt>
                <c:pt idx="11101">
                  <c:v>0.14000000000000001</c:v>
                </c:pt>
                <c:pt idx="11102">
                  <c:v>0.12</c:v>
                </c:pt>
                <c:pt idx="11103">
                  <c:v>0.16</c:v>
                </c:pt>
                <c:pt idx="11104">
                  <c:v>0.19</c:v>
                </c:pt>
                <c:pt idx="11105">
                  <c:v>#N/A</c:v>
                </c:pt>
                <c:pt idx="11106">
                  <c:v>0.2</c:v>
                </c:pt>
                <c:pt idx="11107">
                  <c:v>0.21</c:v>
                </c:pt>
                <c:pt idx="11108">
                  <c:v>0.2</c:v>
                </c:pt>
                <c:pt idx="11109">
                  <c:v>0.21</c:v>
                </c:pt>
                <c:pt idx="11110">
                  <c:v>#N/A</c:v>
                </c:pt>
                <c:pt idx="11111">
                  <c:v>0.16</c:v>
                </c:pt>
                <c:pt idx="11112">
                  <c:v>0.17</c:v>
                </c:pt>
                <c:pt idx="11113">
                  <c:v>0.17</c:v>
                </c:pt>
                <c:pt idx="11114">
                  <c:v>0.17</c:v>
                </c:pt>
                <c:pt idx="11115">
                  <c:v>0.15</c:v>
                </c:pt>
                <c:pt idx="11116">
                  <c:v>0.18</c:v>
                </c:pt>
                <c:pt idx="11117">
                  <c:v>0.18</c:v>
                </c:pt>
                <c:pt idx="11118">
                  <c:v>0.16</c:v>
                </c:pt>
                <c:pt idx="11119">
                  <c:v>0.18</c:v>
                </c:pt>
                <c:pt idx="11120">
                  <c:v>0.19</c:v>
                </c:pt>
                <c:pt idx="11121">
                  <c:v>0.18</c:v>
                </c:pt>
                <c:pt idx="11122">
                  <c:v>0.19</c:v>
                </c:pt>
                <c:pt idx="11123">
                  <c:v>0.17</c:v>
                </c:pt>
                <c:pt idx="11124">
                  <c:v>#N/A</c:v>
                </c:pt>
                <c:pt idx="11125">
                  <c:v>0.16</c:v>
                </c:pt>
                <c:pt idx="11126">
                  <c:v>0.18</c:v>
                </c:pt>
                <c:pt idx="11127">
                  <c:v>0.16</c:v>
                </c:pt>
                <c:pt idx="11128">
                  <c:v>0.16</c:v>
                </c:pt>
                <c:pt idx="11129">
                  <c:v>0.15</c:v>
                </c:pt>
                <c:pt idx="11130">
                  <c:v>0.16</c:v>
                </c:pt>
                <c:pt idx="11131">
                  <c:v>0.18</c:v>
                </c:pt>
                <c:pt idx="11132">
                  <c:v>0.18</c:v>
                </c:pt>
                <c:pt idx="11133">
                  <c:v>0.18</c:v>
                </c:pt>
                <c:pt idx="11134">
                  <c:v>0.2</c:v>
                </c:pt>
                <c:pt idx="11135">
                  <c:v>0.18</c:v>
                </c:pt>
                <c:pt idx="11136">
                  <c:v>0.18</c:v>
                </c:pt>
                <c:pt idx="11137">
                  <c:v>0.17</c:v>
                </c:pt>
                <c:pt idx="11138">
                  <c:v>0.18</c:v>
                </c:pt>
                <c:pt idx="11139">
                  <c:v>0.17</c:v>
                </c:pt>
                <c:pt idx="11140">
                  <c:v>0.18</c:v>
                </c:pt>
                <c:pt idx="11141">
                  <c:v>0.18</c:v>
                </c:pt>
                <c:pt idx="11142">
                  <c:v>0.16</c:v>
                </c:pt>
                <c:pt idx="11143">
                  <c:v>0.14000000000000001</c:v>
                </c:pt>
                <c:pt idx="11144">
                  <c:v>#N/A</c:v>
                </c:pt>
                <c:pt idx="11145">
                  <c:v>0.15</c:v>
                </c:pt>
                <c:pt idx="11146">
                  <c:v>0.15</c:v>
                </c:pt>
                <c:pt idx="11147">
                  <c:v>0.16</c:v>
                </c:pt>
                <c:pt idx="11148">
                  <c:v>0.17</c:v>
                </c:pt>
                <c:pt idx="11149">
                  <c:v>0.16</c:v>
                </c:pt>
                <c:pt idx="11150">
                  <c:v>0.16</c:v>
                </c:pt>
                <c:pt idx="11151">
                  <c:v>0.19</c:v>
                </c:pt>
                <c:pt idx="11152">
                  <c:v>0.21</c:v>
                </c:pt>
                <c:pt idx="11153">
                  <c:v>0.21</c:v>
                </c:pt>
                <c:pt idx="11154">
                  <c:v>0.17</c:v>
                </c:pt>
                <c:pt idx="11155">
                  <c:v>0.17</c:v>
                </c:pt>
                <c:pt idx="11156">
                  <c:v>0.17</c:v>
                </c:pt>
                <c:pt idx="11157">
                  <c:v>0.17</c:v>
                </c:pt>
                <c:pt idx="11158">
                  <c:v>0.17</c:v>
                </c:pt>
                <c:pt idx="11159">
                  <c:v>0.17</c:v>
                </c:pt>
                <c:pt idx="11160">
                  <c:v>0.16</c:v>
                </c:pt>
                <c:pt idx="11161">
                  <c:v>0.16</c:v>
                </c:pt>
                <c:pt idx="11162">
                  <c:v>0.17</c:v>
                </c:pt>
                <c:pt idx="11163">
                  <c:v>0.16</c:v>
                </c:pt>
                <c:pt idx="11164">
                  <c:v>0.15</c:v>
                </c:pt>
                <c:pt idx="11165">
                  <c:v>0.15</c:v>
                </c:pt>
                <c:pt idx="11166">
                  <c:v>0.14000000000000001</c:v>
                </c:pt>
                <c:pt idx="11167">
                  <c:v>0.13</c:v>
                </c:pt>
                <c:pt idx="11168">
                  <c:v>0.13</c:v>
                </c:pt>
                <c:pt idx="11169">
                  <c:v>0.17</c:v>
                </c:pt>
                <c:pt idx="11170">
                  <c:v>0.17</c:v>
                </c:pt>
                <c:pt idx="11171">
                  <c:v>0.17</c:v>
                </c:pt>
                <c:pt idx="11172">
                  <c:v>0.16</c:v>
                </c:pt>
                <c:pt idx="11173">
                  <c:v>0.14000000000000001</c:v>
                </c:pt>
                <c:pt idx="11174">
                  <c:v>0.16</c:v>
                </c:pt>
                <c:pt idx="11175">
                  <c:v>0.18</c:v>
                </c:pt>
                <c:pt idx="11176">
                  <c:v>0.19</c:v>
                </c:pt>
                <c:pt idx="11177">
                  <c:v>0.18</c:v>
                </c:pt>
                <c:pt idx="11178">
                  <c:v>0.15</c:v>
                </c:pt>
                <c:pt idx="11179">
                  <c:v>0.16</c:v>
                </c:pt>
                <c:pt idx="11180">
                  <c:v>0.16</c:v>
                </c:pt>
                <c:pt idx="11181">
                  <c:v>0.17</c:v>
                </c:pt>
                <c:pt idx="11182">
                  <c:v>0.16</c:v>
                </c:pt>
                <c:pt idx="11183">
                  <c:v>0.16</c:v>
                </c:pt>
                <c:pt idx="11184">
                  <c:v>0.15</c:v>
                </c:pt>
                <c:pt idx="11185">
                  <c:v>0.19</c:v>
                </c:pt>
                <c:pt idx="11186">
                  <c:v>0.19</c:v>
                </c:pt>
                <c:pt idx="11187">
                  <c:v>0.19</c:v>
                </c:pt>
                <c:pt idx="11188">
                  <c:v>#N/A</c:v>
                </c:pt>
                <c:pt idx="11189">
                  <c:v>0.21</c:v>
                </c:pt>
                <c:pt idx="11190">
                  <c:v>0.21</c:v>
                </c:pt>
                <c:pt idx="11191">
                  <c:v>0.21</c:v>
                </c:pt>
                <c:pt idx="11192">
                  <c:v>0.21</c:v>
                </c:pt>
                <c:pt idx="11193">
                  <c:v>0.23</c:v>
                </c:pt>
                <c:pt idx="11194">
                  <c:v>0.24</c:v>
                </c:pt>
                <c:pt idx="11195">
                  <c:v>0.24</c:v>
                </c:pt>
                <c:pt idx="11196">
                  <c:v>0.21</c:v>
                </c:pt>
                <c:pt idx="11197">
                  <c:v>0.2</c:v>
                </c:pt>
                <c:pt idx="11198">
                  <c:v>0.21</c:v>
                </c:pt>
                <c:pt idx="11199">
                  <c:v>0.2</c:v>
                </c:pt>
                <c:pt idx="11200">
                  <c:v>0.17</c:v>
                </c:pt>
                <c:pt idx="11201">
                  <c:v>0.19</c:v>
                </c:pt>
                <c:pt idx="11202">
                  <c:v>0.19</c:v>
                </c:pt>
                <c:pt idx="11203">
                  <c:v>0.21</c:v>
                </c:pt>
                <c:pt idx="11204">
                  <c:v>0.22</c:v>
                </c:pt>
                <c:pt idx="11205">
                  <c:v>0.22</c:v>
                </c:pt>
                <c:pt idx="11206">
                  <c:v>0.21</c:v>
                </c:pt>
                <c:pt idx="11207">
                  <c:v>0.2</c:v>
                </c:pt>
                <c:pt idx="11208">
                  <c:v>0.19</c:v>
                </c:pt>
                <c:pt idx="11209">
                  <c:v>0.2</c:v>
                </c:pt>
                <c:pt idx="11210">
                  <c:v>0.17</c:v>
                </c:pt>
                <c:pt idx="11211">
                  <c:v>0.16</c:v>
                </c:pt>
                <c:pt idx="11212">
                  <c:v>0.19</c:v>
                </c:pt>
                <c:pt idx="11213">
                  <c:v>0.16</c:v>
                </c:pt>
                <c:pt idx="11214">
                  <c:v>#N/A</c:v>
                </c:pt>
                <c:pt idx="11215">
                  <c:v>0.14000000000000001</c:v>
                </c:pt>
                <c:pt idx="11216">
                  <c:v>0.16</c:v>
                </c:pt>
                <c:pt idx="11217">
                  <c:v>0.16</c:v>
                </c:pt>
                <c:pt idx="11218">
                  <c:v>0.19</c:v>
                </c:pt>
                <c:pt idx="11219">
                  <c:v>0.25</c:v>
                </c:pt>
                <c:pt idx="11220">
                  <c:v>0.24</c:v>
                </c:pt>
                <c:pt idx="11221">
                  <c:v>0.28999999999999998</c:v>
                </c:pt>
                <c:pt idx="11222">
                  <c:v>0.24</c:v>
                </c:pt>
                <c:pt idx="11223">
                  <c:v>0.24</c:v>
                </c:pt>
                <c:pt idx="11224">
                  <c:v>0.25</c:v>
                </c:pt>
                <c:pt idx="11225">
                  <c:v>0.22</c:v>
                </c:pt>
                <c:pt idx="11226">
                  <c:v>0.25</c:v>
                </c:pt>
                <c:pt idx="11227">
                  <c:v>0.27</c:v>
                </c:pt>
                <c:pt idx="11228">
                  <c:v>0.25</c:v>
                </c:pt>
                <c:pt idx="11229">
                  <c:v>0.23</c:v>
                </c:pt>
                <c:pt idx="11230">
                  <c:v>0.2</c:v>
                </c:pt>
                <c:pt idx="11231">
                  <c:v>0.28999999999999998</c:v>
                </c:pt>
                <c:pt idx="11232">
                  <c:v>0.28999999999999998</c:v>
                </c:pt>
                <c:pt idx="11233">
                  <c:v>0.3</c:v>
                </c:pt>
                <c:pt idx="11234">
                  <c:v>0.3</c:v>
                </c:pt>
                <c:pt idx="11235">
                  <c:v>0.28999999999999998</c:v>
                </c:pt>
                <c:pt idx="11236">
                  <c:v>0.28000000000000003</c:v>
                </c:pt>
                <c:pt idx="11237">
                  <c:v>0.27</c:v>
                </c:pt>
                <c:pt idx="11238">
                  <c:v>0.25</c:v>
                </c:pt>
                <c:pt idx="11239">
                  <c:v>0.25</c:v>
                </c:pt>
                <c:pt idx="11240">
                  <c:v>0.21</c:v>
                </c:pt>
                <c:pt idx="11241">
                  <c:v>0.19</c:v>
                </c:pt>
                <c:pt idx="11242">
                  <c:v>#N/A</c:v>
                </c:pt>
                <c:pt idx="11243">
                  <c:v>0.17</c:v>
                </c:pt>
                <c:pt idx="11244">
                  <c:v>0.17</c:v>
                </c:pt>
                <c:pt idx="11245">
                  <c:v>0.15</c:v>
                </c:pt>
                <c:pt idx="11246">
                  <c:v>0.25</c:v>
                </c:pt>
                <c:pt idx="11247">
                  <c:v>0.28000000000000003</c:v>
                </c:pt>
                <c:pt idx="11248">
                  <c:v>0.28000000000000003</c:v>
                </c:pt>
                <c:pt idx="11249">
                  <c:v>0.26</c:v>
                </c:pt>
                <c:pt idx="11250">
                  <c:v>0.26</c:v>
                </c:pt>
                <c:pt idx="11251">
                  <c:v>0.23</c:v>
                </c:pt>
                <c:pt idx="11252">
                  <c:v>0.27</c:v>
                </c:pt>
                <c:pt idx="11253">
                  <c:v>0.25</c:v>
                </c:pt>
                <c:pt idx="11254">
                  <c:v>0.25</c:v>
                </c:pt>
                <c:pt idx="11255">
                  <c:v>0.25</c:v>
                </c:pt>
                <c:pt idx="11256">
                  <c:v>0.22</c:v>
                </c:pt>
                <c:pt idx="11257">
                  <c:v>0.22</c:v>
                </c:pt>
                <c:pt idx="11258">
                  <c:v>0.22</c:v>
                </c:pt>
                <c:pt idx="11259">
                  <c:v>0.21</c:v>
                </c:pt>
                <c:pt idx="11260">
                  <c:v>0.21</c:v>
                </c:pt>
                <c:pt idx="11261">
                  <c:v>0.13</c:v>
                </c:pt>
                <c:pt idx="11262">
                  <c:v>0.17</c:v>
                </c:pt>
                <c:pt idx="11263">
                  <c:v>0.14000000000000001</c:v>
                </c:pt>
                <c:pt idx="11264">
                  <c:v>0.16</c:v>
                </c:pt>
                <c:pt idx="11265">
                  <c:v>0.13</c:v>
                </c:pt>
                <c:pt idx="11266">
                  <c:v>0.12</c:v>
                </c:pt>
                <c:pt idx="11267">
                  <c:v>0.1</c:v>
                </c:pt>
                <c:pt idx="11268">
                  <c:v>0.11</c:v>
                </c:pt>
                <c:pt idx="11269">
                  <c:v>7.0000000000000007E-2</c:v>
                </c:pt>
                <c:pt idx="11270">
                  <c:v>0.02</c:v>
                </c:pt>
                <c:pt idx="11271">
                  <c:v>0.01</c:v>
                </c:pt>
                <c:pt idx="11272">
                  <c:v>0.04</c:v>
                </c:pt>
                <c:pt idx="11273">
                  <c:v>7.0000000000000007E-2</c:v>
                </c:pt>
                <c:pt idx="11274">
                  <c:v>7.0000000000000007E-2</c:v>
                </c:pt>
                <c:pt idx="11275">
                  <c:v>0.05</c:v>
                </c:pt>
                <c:pt idx="11276">
                  <c:v>0.03</c:v>
                </c:pt>
                <c:pt idx="11277">
                  <c:v>0.01</c:v>
                </c:pt>
                <c:pt idx="11278">
                  <c:v>0.01</c:v>
                </c:pt>
                <c:pt idx="11279">
                  <c:v>0</c:v>
                </c:pt>
                <c:pt idx="11280">
                  <c:v>-0.04</c:v>
                </c:pt>
                <c:pt idx="11281">
                  <c:v>-0.03</c:v>
                </c:pt>
                <c:pt idx="11282">
                  <c:v>-0.03</c:v>
                </c:pt>
                <c:pt idx="11283">
                  <c:v>0</c:v>
                </c:pt>
                <c:pt idx="11284">
                  <c:v>#N/A</c:v>
                </c:pt>
                <c:pt idx="11285">
                  <c:v>0</c:v>
                </c:pt>
                <c:pt idx="11286">
                  <c:v>0.04</c:v>
                </c:pt>
                <c:pt idx="11287">
                  <c:v>0.02</c:v>
                </c:pt>
                <c:pt idx="11288">
                  <c:v>0.02</c:v>
                </c:pt>
                <c:pt idx="11289">
                  <c:v>0.05</c:v>
                </c:pt>
                <c:pt idx="11290">
                  <c:v>0.05</c:v>
                </c:pt>
                <c:pt idx="11291">
                  <c:v>7.0000000000000007E-2</c:v>
                </c:pt>
                <c:pt idx="11292">
                  <c:v>7.0000000000000007E-2</c:v>
                </c:pt>
                <c:pt idx="11293">
                  <c:v>0.11</c:v>
                </c:pt>
                <c:pt idx="11294">
                  <c:v>0.1</c:v>
                </c:pt>
                <c:pt idx="11295">
                  <c:v>0.09</c:v>
                </c:pt>
                <c:pt idx="11296">
                  <c:v>0.03</c:v>
                </c:pt>
                <c:pt idx="11297">
                  <c:v>0.05</c:v>
                </c:pt>
                <c:pt idx="11298">
                  <c:v>0.05</c:v>
                </c:pt>
                <c:pt idx="11299">
                  <c:v>0.04</c:v>
                </c:pt>
                <c:pt idx="11300">
                  <c:v>0.04</c:v>
                </c:pt>
                <c:pt idx="11301">
                  <c:v>0.05</c:v>
                </c:pt>
                <c:pt idx="11302">
                  <c:v>0.04</c:v>
                </c:pt>
                <c:pt idx="11303">
                  <c:v>0.06</c:v>
                </c:pt>
                <c:pt idx="11304">
                  <c:v>0.05</c:v>
                </c:pt>
                <c:pt idx="11305">
                  <c:v>0.09</c:v>
                </c:pt>
                <c:pt idx="11306">
                  <c:v>0.12</c:v>
                </c:pt>
                <c:pt idx="11307">
                  <c:v>0.15</c:v>
                </c:pt>
                <c:pt idx="11308">
                  <c:v>0.12</c:v>
                </c:pt>
                <c:pt idx="11309">
                  <c:v>0.1</c:v>
                </c:pt>
                <c:pt idx="11310">
                  <c:v>0.12</c:v>
                </c:pt>
                <c:pt idx="11311">
                  <c:v>0.12</c:v>
                </c:pt>
                <c:pt idx="11312">
                  <c:v>0.14000000000000001</c:v>
                </c:pt>
                <c:pt idx="11313">
                  <c:v>0.13</c:v>
                </c:pt>
                <c:pt idx="11314">
                  <c:v>#N/A</c:v>
                </c:pt>
                <c:pt idx="11315">
                  <c:v>0.16</c:v>
                </c:pt>
                <c:pt idx="11316">
                  <c:v>0.17</c:v>
                </c:pt>
                <c:pt idx="11317">
                  <c:v>0.16</c:v>
                </c:pt>
                <c:pt idx="11318">
                  <c:v>0.18</c:v>
                </c:pt>
                <c:pt idx="11319">
                  <c:v>0.18</c:v>
                </c:pt>
                <c:pt idx="11320">
                  <c:v>0.18</c:v>
                </c:pt>
                <c:pt idx="11321">
                  <c:v>0.19</c:v>
                </c:pt>
                <c:pt idx="11322">
                  <c:v>0.19</c:v>
                </c:pt>
                <c:pt idx="11323">
                  <c:v>0.17</c:v>
                </c:pt>
                <c:pt idx="11324">
                  <c:v>0.21</c:v>
                </c:pt>
                <c:pt idx="11325">
                  <c:v>0.2</c:v>
                </c:pt>
                <c:pt idx="11326">
                  <c:v>0.17</c:v>
                </c:pt>
                <c:pt idx="11327">
                  <c:v>0.17</c:v>
                </c:pt>
                <c:pt idx="11328">
                  <c:v>0.17</c:v>
                </c:pt>
                <c:pt idx="11329">
                  <c:v>0.19</c:v>
                </c:pt>
                <c:pt idx="11330">
                  <c:v>0.23</c:v>
                </c:pt>
                <c:pt idx="11331">
                  <c:v>0.2</c:v>
                </c:pt>
                <c:pt idx="11332">
                  <c:v>0.24</c:v>
                </c:pt>
                <c:pt idx="11333">
                  <c:v>0.26</c:v>
                </c:pt>
                <c:pt idx="11334">
                  <c:v>#N/A</c:v>
                </c:pt>
                <c:pt idx="11335">
                  <c:v>0.26</c:v>
                </c:pt>
                <c:pt idx="11336">
                  <c:v>0.25</c:v>
                </c:pt>
                <c:pt idx="11337">
                  <c:v>0.24</c:v>
                </c:pt>
                <c:pt idx="11338">
                  <c:v>0.23</c:v>
                </c:pt>
                <c:pt idx="11339">
                  <c:v>0.21</c:v>
                </c:pt>
                <c:pt idx="11340">
                  <c:v>0.19</c:v>
                </c:pt>
                <c:pt idx="11341">
                  <c:v>0.17</c:v>
                </c:pt>
                <c:pt idx="11342">
                  <c:v>0.17</c:v>
                </c:pt>
                <c:pt idx="11343">
                  <c:v>0.16</c:v>
                </c:pt>
                <c:pt idx="11344">
                  <c:v>0.15</c:v>
                </c:pt>
                <c:pt idx="11345">
                  <c:v>0.16</c:v>
                </c:pt>
                <c:pt idx="11346">
                  <c:v>0.14000000000000001</c:v>
                </c:pt>
                <c:pt idx="11347">
                  <c:v>#N/A</c:v>
                </c:pt>
                <c:pt idx="11348">
                  <c:v>0.17</c:v>
                </c:pt>
                <c:pt idx="11349">
                  <c:v>0.22</c:v>
                </c:pt>
                <c:pt idx="11350">
                  <c:v>0.19</c:v>
                </c:pt>
                <c:pt idx="11351">
                  <c:v>0.19</c:v>
                </c:pt>
                <c:pt idx="11352">
                  <c:v>0.22</c:v>
                </c:pt>
                <c:pt idx="11353">
                  <c:v>0.23</c:v>
                </c:pt>
                <c:pt idx="11354">
                  <c:v>0.2</c:v>
                </c:pt>
                <c:pt idx="11355">
                  <c:v>0.2</c:v>
                </c:pt>
                <c:pt idx="11356">
                  <c:v>0.18</c:v>
                </c:pt>
                <c:pt idx="11357">
                  <c:v>0.24</c:v>
                </c:pt>
                <c:pt idx="11358">
                  <c:v>0.21</c:v>
                </c:pt>
                <c:pt idx="11359">
                  <c:v>0.24</c:v>
                </c:pt>
                <c:pt idx="11360">
                  <c:v>0.26</c:v>
                </c:pt>
                <c:pt idx="11361">
                  <c:v>0.28999999999999998</c:v>
                </c:pt>
                <c:pt idx="11362">
                  <c:v>0.3</c:v>
                </c:pt>
                <c:pt idx="11363">
                  <c:v>0.28999999999999998</c:v>
                </c:pt>
                <c:pt idx="11364">
                  <c:v>0.28999999999999998</c:v>
                </c:pt>
                <c:pt idx="11365">
                  <c:v>0.28000000000000003</c:v>
                </c:pt>
                <c:pt idx="11366">
                  <c:v>#N/A</c:v>
                </c:pt>
                <c:pt idx="11367">
                  <c:v>0.26</c:v>
                </c:pt>
                <c:pt idx="11368">
                  <c:v>0.28999999999999998</c:v>
                </c:pt>
                <c:pt idx="11369">
                  <c:v>0.32</c:v>
                </c:pt>
                <c:pt idx="11370">
                  <c:v>0.34</c:v>
                </c:pt>
                <c:pt idx="11371">
                  <c:v>#N/A</c:v>
                </c:pt>
                <c:pt idx="11372">
                  <c:v>0.3</c:v>
                </c:pt>
                <c:pt idx="11373">
                  <c:v>0.27</c:v>
                </c:pt>
                <c:pt idx="11374">
                  <c:v>0.27</c:v>
                </c:pt>
                <c:pt idx="11375">
                  <c:v>0.28999999999999998</c:v>
                </c:pt>
                <c:pt idx="11376">
                  <c:v>0.28999999999999998</c:v>
                </c:pt>
                <c:pt idx="11377">
                  <c:v>0.27</c:v>
                </c:pt>
                <c:pt idx="11378">
                  <c:v>0.27</c:v>
                </c:pt>
                <c:pt idx="11379">
                  <c:v>0.27</c:v>
                </c:pt>
                <c:pt idx="11380">
                  <c:v>0.24</c:v>
                </c:pt>
                <c:pt idx="11381">
                  <c:v>0.23</c:v>
                </c:pt>
                <c:pt idx="11382">
                  <c:v>0.23</c:v>
                </c:pt>
                <c:pt idx="11383">
                  <c:v>0.26</c:v>
                </c:pt>
                <c:pt idx="11384">
                  <c:v>#N/A</c:v>
                </c:pt>
                <c:pt idx="11385">
                  <c:v>0.25</c:v>
                </c:pt>
                <c:pt idx="11386">
                  <c:v>0.24</c:v>
                </c:pt>
                <c:pt idx="11387">
                  <c:v>0.23</c:v>
                </c:pt>
                <c:pt idx="11388">
                  <c:v>0.21</c:v>
                </c:pt>
                <c:pt idx="11389">
                  <c:v>0.17</c:v>
                </c:pt>
                <c:pt idx="11390">
                  <c:v>0.2</c:v>
                </c:pt>
                <c:pt idx="11391">
                  <c:v>0.18</c:v>
                </c:pt>
                <c:pt idx="11392">
                  <c:v>0.16</c:v>
                </c:pt>
                <c:pt idx="11393">
                  <c:v>0.18</c:v>
                </c:pt>
                <c:pt idx="11394">
                  <c:v>0.18</c:v>
                </c:pt>
                <c:pt idx="11395">
                  <c:v>0.2</c:v>
                </c:pt>
                <c:pt idx="11396">
                  <c:v>0.22</c:v>
                </c:pt>
                <c:pt idx="11397">
                  <c:v>0.21</c:v>
                </c:pt>
                <c:pt idx="11398">
                  <c:v>0.18</c:v>
                </c:pt>
                <c:pt idx="11399">
                  <c:v>0.19</c:v>
                </c:pt>
                <c:pt idx="11400">
                  <c:v>0.18</c:v>
                </c:pt>
                <c:pt idx="11401">
                  <c:v>0.18</c:v>
                </c:pt>
                <c:pt idx="11402">
                  <c:v>0.17</c:v>
                </c:pt>
                <c:pt idx="11403">
                  <c:v>0.17</c:v>
                </c:pt>
                <c:pt idx="11404">
                  <c:v>#N/A</c:v>
                </c:pt>
                <c:pt idx="11405">
                  <c:v>0.14000000000000001</c:v>
                </c:pt>
                <c:pt idx="11406">
                  <c:v>0.14000000000000001</c:v>
                </c:pt>
                <c:pt idx="11407">
                  <c:v>0.13</c:v>
                </c:pt>
                <c:pt idx="11408">
                  <c:v>0.12</c:v>
                </c:pt>
                <c:pt idx="11409">
                  <c:v>0.12</c:v>
                </c:pt>
                <c:pt idx="11410">
                  <c:v>0.13</c:v>
                </c:pt>
                <c:pt idx="11411">
                  <c:v>0.17</c:v>
                </c:pt>
                <c:pt idx="11412">
                  <c:v>0.19</c:v>
                </c:pt>
                <c:pt idx="11413">
                  <c:v>0.27</c:v>
                </c:pt>
                <c:pt idx="11414">
                  <c:v>0.26</c:v>
                </c:pt>
                <c:pt idx="11415">
                  <c:v>0.31</c:v>
                </c:pt>
                <c:pt idx="11416">
                  <c:v>0.35</c:v>
                </c:pt>
                <c:pt idx="11417">
                  <c:v>0.33</c:v>
                </c:pt>
                <c:pt idx="11418">
                  <c:v>0.25</c:v>
                </c:pt>
                <c:pt idx="11419">
                  <c:v>0.16</c:v>
                </c:pt>
                <c:pt idx="11420">
                  <c:v>0.26</c:v>
                </c:pt>
                <c:pt idx="11421">
                  <c:v>0.32</c:v>
                </c:pt>
                <c:pt idx="11422">
                  <c:v>0.38</c:v>
                </c:pt>
                <c:pt idx="11423">
                  <c:v>0.45</c:v>
                </c:pt>
                <c:pt idx="11424">
                  <c:v>0.37</c:v>
                </c:pt>
                <c:pt idx="11425">
                  <c:v>0.55000000000000004</c:v>
                </c:pt>
                <c:pt idx="11426">
                  <c:v>0.64</c:v>
                </c:pt>
                <c:pt idx="11427">
                  <c:v>0.68</c:v>
                </c:pt>
                <c:pt idx="11428">
                  <c:v>0.55000000000000004</c:v>
                </c:pt>
                <c:pt idx="11429">
                  <c:v>0.48</c:v>
                </c:pt>
                <c:pt idx="11430">
                  <c:v>0.46</c:v>
                </c:pt>
                <c:pt idx="11431">
                  <c:v>0.54</c:v>
                </c:pt>
                <c:pt idx="11432">
                  <c:v>0.53</c:v>
                </c:pt>
                <c:pt idx="11433">
                  <c:v>0.47</c:v>
                </c:pt>
                <c:pt idx="11434">
                  <c:v>0.47</c:v>
                </c:pt>
                <c:pt idx="11435">
                  <c:v>0.47</c:v>
                </c:pt>
                <c:pt idx="11436">
                  <c:v>0.39</c:v>
                </c:pt>
                <c:pt idx="11437">
                  <c:v>0.4</c:v>
                </c:pt>
                <c:pt idx="11438">
                  <c:v>0.39</c:v>
                </c:pt>
                <c:pt idx="11439">
                  <c:v>0.4</c:v>
                </c:pt>
                <c:pt idx="11440">
                  <c:v>0.47</c:v>
                </c:pt>
                <c:pt idx="11441">
                  <c:v>0.5</c:v>
                </c:pt>
                <c:pt idx="11442">
                  <c:v>0.5</c:v>
                </c:pt>
                <c:pt idx="11443">
                  <c:v>#N/A</c:v>
                </c:pt>
                <c:pt idx="11444">
                  <c:v>0.51</c:v>
                </c:pt>
                <c:pt idx="11445">
                  <c:v>0.53</c:v>
                </c:pt>
                <c:pt idx="11446">
                  <c:v>0.43</c:v>
                </c:pt>
                <c:pt idx="11447">
                  <c:v>0.41</c:v>
                </c:pt>
                <c:pt idx="11448">
                  <c:v>0.45</c:v>
                </c:pt>
                <c:pt idx="11449">
                  <c:v>0.43</c:v>
                </c:pt>
                <c:pt idx="11450">
                  <c:v>0.38</c:v>
                </c:pt>
                <c:pt idx="11451">
                  <c:v>0.41</c:v>
                </c:pt>
                <c:pt idx="11452">
                  <c:v>0.39</c:v>
                </c:pt>
                <c:pt idx="11453">
                  <c:v>0.38</c:v>
                </c:pt>
                <c:pt idx="11454">
                  <c:v>0.43</c:v>
                </c:pt>
                <c:pt idx="11455">
                  <c:v>0.42</c:v>
                </c:pt>
                <c:pt idx="11456">
                  <c:v>0.43</c:v>
                </c:pt>
                <c:pt idx="11457">
                  <c:v>0.44</c:v>
                </c:pt>
                <c:pt idx="11458">
                  <c:v>0.44</c:v>
                </c:pt>
                <c:pt idx="11459">
                  <c:v>0.45</c:v>
                </c:pt>
                <c:pt idx="11460">
                  <c:v>0.47</c:v>
                </c:pt>
                <c:pt idx="11461">
                  <c:v>0.55000000000000004</c:v>
                </c:pt>
                <c:pt idx="11462">
                  <c:v>0.5</c:v>
                </c:pt>
                <c:pt idx="11463">
                  <c:v>0.53</c:v>
                </c:pt>
                <c:pt idx="11464">
                  <c:v>0.56000000000000005</c:v>
                </c:pt>
                <c:pt idx="11465">
                  <c:v>0.52</c:v>
                </c:pt>
                <c:pt idx="11466">
                  <c:v>0.48</c:v>
                </c:pt>
                <c:pt idx="11467">
                  <c:v>0.47</c:v>
                </c:pt>
                <c:pt idx="11468">
                  <c:v>0.48</c:v>
                </c:pt>
                <c:pt idx="11469">
                  <c:v>0.55000000000000004</c:v>
                </c:pt>
                <c:pt idx="11470">
                  <c:v>0.53</c:v>
                </c:pt>
                <c:pt idx="11471">
                  <c:v>0.52</c:v>
                </c:pt>
                <c:pt idx="11472">
                  <c:v>0.51</c:v>
                </c:pt>
                <c:pt idx="11473">
                  <c:v>0.49</c:v>
                </c:pt>
                <c:pt idx="11474">
                  <c:v>#N/A</c:v>
                </c:pt>
                <c:pt idx="11475">
                  <c:v>0.51</c:v>
                </c:pt>
                <c:pt idx="11476">
                  <c:v>0.49</c:v>
                </c:pt>
                <c:pt idx="11477">
                  <c:v>0.53</c:v>
                </c:pt>
                <c:pt idx="11478">
                  <c:v>0.49</c:v>
                </c:pt>
                <c:pt idx="11479">
                  <c:v>0.52</c:v>
                </c:pt>
                <c:pt idx="11480">
                  <c:v>0.51</c:v>
                </c:pt>
                <c:pt idx="11481">
                  <c:v>0.57999999999999996</c:v>
                </c:pt>
                <c:pt idx="11482">
                  <c:v>0.63</c:v>
                </c:pt>
                <c:pt idx="11483">
                  <c:v>0.69</c:v>
                </c:pt>
                <c:pt idx="11484">
                  <c:v>0.66</c:v>
                </c:pt>
                <c:pt idx="11485">
                  <c:v>0.64</c:v>
                </c:pt>
                <c:pt idx="11486">
                  <c:v>0.57999999999999996</c:v>
                </c:pt>
                <c:pt idx="11487">
                  <c:v>0.47</c:v>
                </c:pt>
                <c:pt idx="11488">
                  <c:v>0.52</c:v>
                </c:pt>
                <c:pt idx="11489">
                  <c:v>0.52</c:v>
                </c:pt>
                <c:pt idx="11490">
                  <c:v>0.54</c:v>
                </c:pt>
                <c:pt idx="11491">
                  <c:v>0.55000000000000004</c:v>
                </c:pt>
                <c:pt idx="11492">
                  <c:v>0.52</c:v>
                </c:pt>
                <c:pt idx="11493">
                  <c:v>0.51</c:v>
                </c:pt>
                <c:pt idx="11494">
                  <c:v>0.52</c:v>
                </c:pt>
                <c:pt idx="11495">
                  <c:v>0.54</c:v>
                </c:pt>
                <c:pt idx="11496">
                  <c:v>0.5</c:v>
                </c:pt>
                <c:pt idx="11497">
                  <c:v>0.51</c:v>
                </c:pt>
                <c:pt idx="11498">
                  <c:v>0.47</c:v>
                </c:pt>
                <c:pt idx="11499">
                  <c:v>0.48</c:v>
                </c:pt>
                <c:pt idx="11500">
                  <c:v>0.5</c:v>
                </c:pt>
                <c:pt idx="11501">
                  <c:v>0.52</c:v>
                </c:pt>
                <c:pt idx="11502">
                  <c:v>0.52</c:v>
                </c:pt>
                <c:pt idx="11503">
                  <c:v>#N/A</c:v>
                </c:pt>
                <c:pt idx="11504">
                  <c:v>0.53</c:v>
                </c:pt>
                <c:pt idx="11505">
                  <c:v>0.49</c:v>
                </c:pt>
                <c:pt idx="11506">
                  <c:v>0.51</c:v>
                </c:pt>
                <c:pt idx="11507">
                  <c:v>0.46</c:v>
                </c:pt>
                <c:pt idx="11508">
                  <c:v>0.49</c:v>
                </c:pt>
                <c:pt idx="11509">
                  <c:v>0.48</c:v>
                </c:pt>
                <c:pt idx="11510">
                  <c:v>0.49</c:v>
                </c:pt>
                <c:pt idx="11511">
                  <c:v>0.48</c:v>
                </c:pt>
                <c:pt idx="11512">
                  <c:v>0.46</c:v>
                </c:pt>
                <c:pt idx="11513">
                  <c:v>0.5</c:v>
                </c:pt>
                <c:pt idx="11514">
                  <c:v>0.46</c:v>
                </c:pt>
                <c:pt idx="11515">
                  <c:v>0.47</c:v>
                </c:pt>
                <c:pt idx="11516">
                  <c:v>0.46</c:v>
                </c:pt>
                <c:pt idx="11517">
                  <c:v>0.43</c:v>
                </c:pt>
                <c:pt idx="11518">
                  <c:v>0.45</c:v>
                </c:pt>
                <c:pt idx="11519">
                  <c:v>0.47</c:v>
                </c:pt>
                <c:pt idx="11520">
                  <c:v>0.45</c:v>
                </c:pt>
                <c:pt idx="11521">
                  <c:v>0.46</c:v>
                </c:pt>
                <c:pt idx="11522">
                  <c:v>0.44</c:v>
                </c:pt>
                <c:pt idx="11523">
                  <c:v>0.44</c:v>
                </c:pt>
                <c:pt idx="11524">
                  <c:v>0.45</c:v>
                </c:pt>
                <c:pt idx="11525">
                  <c:v>0.41</c:v>
                </c:pt>
                <c:pt idx="11526">
                  <c:v>0.44</c:v>
                </c:pt>
                <c:pt idx="11527">
                  <c:v>0.44</c:v>
                </c:pt>
                <c:pt idx="11528">
                  <c:v>0.44</c:v>
                </c:pt>
                <c:pt idx="11529">
                  <c:v>0.45</c:v>
                </c:pt>
                <c:pt idx="11530">
                  <c:v>0.48</c:v>
                </c:pt>
                <c:pt idx="11531">
                  <c:v>0.53</c:v>
                </c:pt>
                <c:pt idx="11532">
                  <c:v>0.55000000000000004</c:v>
                </c:pt>
                <c:pt idx="11533">
                  <c:v>0.56999999999999995</c:v>
                </c:pt>
                <c:pt idx="11534">
                  <c:v>0.55000000000000004</c:v>
                </c:pt>
                <c:pt idx="11535">
                  <c:v>0.53</c:v>
                </c:pt>
                <c:pt idx="11536">
                  <c:v>0.54</c:v>
                </c:pt>
                <c:pt idx="11537">
                  <c:v>0.52</c:v>
                </c:pt>
                <c:pt idx="11538">
                  <c:v>0.48</c:v>
                </c:pt>
                <c:pt idx="11539">
                  <c:v>0.51</c:v>
                </c:pt>
                <c:pt idx="11540">
                  <c:v>0.54</c:v>
                </c:pt>
                <c:pt idx="11541">
                  <c:v>0.53</c:v>
                </c:pt>
                <c:pt idx="11542">
                  <c:v>0.57999999999999996</c:v>
                </c:pt>
                <c:pt idx="11543">
                  <c:v>0.6</c:v>
                </c:pt>
                <c:pt idx="11544">
                  <c:v>0.57999999999999996</c:v>
                </c:pt>
                <c:pt idx="11545">
                  <c:v>0.55000000000000004</c:v>
                </c:pt>
                <c:pt idx="11546">
                  <c:v>0.52</c:v>
                </c:pt>
                <c:pt idx="11547">
                  <c:v>0.5</c:v>
                </c:pt>
                <c:pt idx="11548">
                  <c:v>0.57999999999999996</c:v>
                </c:pt>
                <c:pt idx="11549">
                  <c:v>#N/A</c:v>
                </c:pt>
                <c:pt idx="11550">
                  <c:v>0.55000000000000004</c:v>
                </c:pt>
                <c:pt idx="11551">
                  <c:v>0.56999999999999995</c:v>
                </c:pt>
                <c:pt idx="11552">
                  <c:v>0.54</c:v>
                </c:pt>
                <c:pt idx="11553">
                  <c:v>0.54</c:v>
                </c:pt>
                <c:pt idx="11554">
                  <c:v>0.54</c:v>
                </c:pt>
                <c:pt idx="11555">
                  <c:v>0.54</c:v>
                </c:pt>
                <c:pt idx="11556">
                  <c:v>0.55000000000000004</c:v>
                </c:pt>
                <c:pt idx="11557">
                  <c:v>0.56000000000000005</c:v>
                </c:pt>
                <c:pt idx="11558">
                  <c:v>0.56000000000000005</c:v>
                </c:pt>
                <c:pt idx="11559">
                  <c:v>0.54</c:v>
                </c:pt>
                <c:pt idx="11560">
                  <c:v>0.55000000000000004</c:v>
                </c:pt>
                <c:pt idx="11561">
                  <c:v>0.54</c:v>
                </c:pt>
                <c:pt idx="11562">
                  <c:v>0.53</c:v>
                </c:pt>
                <c:pt idx="11563">
                  <c:v>0.54</c:v>
                </c:pt>
                <c:pt idx="11564">
                  <c:v>0.53</c:v>
                </c:pt>
                <c:pt idx="11565">
                  <c:v>0.55000000000000004</c:v>
                </c:pt>
                <c:pt idx="11566">
                  <c:v>0.56000000000000005</c:v>
                </c:pt>
                <c:pt idx="11567">
                  <c:v>0.54</c:v>
                </c:pt>
                <c:pt idx="11568">
                  <c:v>0.56999999999999995</c:v>
                </c:pt>
                <c:pt idx="11569">
                  <c:v>0.64</c:v>
                </c:pt>
                <c:pt idx="11570">
                  <c:v>0.62</c:v>
                </c:pt>
                <c:pt idx="11571">
                  <c:v>0.65</c:v>
                </c:pt>
                <c:pt idx="11572">
                  <c:v>0.65</c:v>
                </c:pt>
                <c:pt idx="11573">
                  <c:v>0.63</c:v>
                </c:pt>
                <c:pt idx="11574">
                  <c:v>#N/A</c:v>
                </c:pt>
                <c:pt idx="11575">
                  <c:v>0.57999999999999996</c:v>
                </c:pt>
                <c:pt idx="11576">
                  <c:v>0.59</c:v>
                </c:pt>
                <c:pt idx="11577">
                  <c:v>0.6</c:v>
                </c:pt>
                <c:pt idx="11578">
                  <c:v>0.62</c:v>
                </c:pt>
                <c:pt idx="11579">
                  <c:v>0.62</c:v>
                </c:pt>
                <c:pt idx="11580">
                  <c:v>0.67</c:v>
                </c:pt>
                <c:pt idx="11581">
                  <c:v>0.69</c:v>
                </c:pt>
                <c:pt idx="11582">
                  <c:v>0.71</c:v>
                </c:pt>
                <c:pt idx="11583">
                  <c:v>0.67</c:v>
                </c:pt>
                <c:pt idx="11584">
                  <c:v>0.65</c:v>
                </c:pt>
                <c:pt idx="11585">
                  <c:v>0.63</c:v>
                </c:pt>
                <c:pt idx="11586">
                  <c:v>0.63</c:v>
                </c:pt>
                <c:pt idx="11587">
                  <c:v>0.69</c:v>
                </c:pt>
                <c:pt idx="11588">
                  <c:v>0.74</c:v>
                </c:pt>
                <c:pt idx="11589">
                  <c:v>0.71</c:v>
                </c:pt>
                <c:pt idx="11590">
                  <c:v>0.73</c:v>
                </c:pt>
                <c:pt idx="11591">
                  <c:v>0.64</c:v>
                </c:pt>
                <c:pt idx="11592">
                  <c:v>0.65</c:v>
                </c:pt>
                <c:pt idx="11593">
                  <c:v>0.67</c:v>
                </c:pt>
                <c:pt idx="11594">
                  <c:v>0.79</c:v>
                </c:pt>
                <c:pt idx="11595">
                  <c:v>0.79</c:v>
                </c:pt>
                <c:pt idx="11596">
                  <c:v>#N/A</c:v>
                </c:pt>
                <c:pt idx="11597">
                  <c:v>0.71</c:v>
                </c:pt>
                <c:pt idx="11598">
                  <c:v>0.72</c:v>
                </c:pt>
                <c:pt idx="11599">
                  <c:v>0.72</c:v>
                </c:pt>
                <c:pt idx="11600">
                  <c:v>0.69</c:v>
                </c:pt>
                <c:pt idx="11601">
                  <c:v>0.72</c:v>
                </c:pt>
                <c:pt idx="11602">
                  <c:v>0.68</c:v>
                </c:pt>
                <c:pt idx="11603">
                  <c:v>0.67</c:v>
                </c:pt>
                <c:pt idx="11604">
                  <c:v>0.7</c:v>
                </c:pt>
                <c:pt idx="11605">
                  <c:v>0.72</c:v>
                </c:pt>
                <c:pt idx="11606">
                  <c:v>0.71</c:v>
                </c:pt>
                <c:pt idx="11607">
                  <c:v>#N/A</c:v>
                </c:pt>
                <c:pt idx="11608">
                  <c:v>0.68</c:v>
                </c:pt>
                <c:pt idx="11609">
                  <c:v>0.68</c:v>
                </c:pt>
                <c:pt idx="11610">
                  <c:v>0.75</c:v>
                </c:pt>
                <c:pt idx="11611">
                  <c:v>0.79</c:v>
                </c:pt>
                <c:pt idx="11612">
                  <c:v>0.76</c:v>
                </c:pt>
                <c:pt idx="11613">
                  <c:v>0.81</c:v>
                </c:pt>
                <c:pt idx="11614">
                  <c:v>0.8</c:v>
                </c:pt>
                <c:pt idx="11615">
                  <c:v>0.78</c:v>
                </c:pt>
                <c:pt idx="11616">
                  <c:v>0.79</c:v>
                </c:pt>
                <c:pt idx="11617">
                  <c:v>0.78</c:v>
                </c:pt>
                <c:pt idx="11618">
                  <c:v>0.79</c:v>
                </c:pt>
                <c:pt idx="11619">
                  <c:v>0.77</c:v>
                </c:pt>
                <c:pt idx="11620">
                  <c:v>0.81</c:v>
                </c:pt>
                <c:pt idx="11621">
                  <c:v>0.79</c:v>
                </c:pt>
                <c:pt idx="11622">
                  <c:v>0.81</c:v>
                </c:pt>
                <c:pt idx="11623">
                  <c:v>0.82</c:v>
                </c:pt>
                <c:pt idx="11624">
                  <c:v>0.82</c:v>
                </c:pt>
                <c:pt idx="11625">
                  <c:v>0.8</c:v>
                </c:pt>
                <c:pt idx="11626">
                  <c:v>0.83</c:v>
                </c:pt>
                <c:pt idx="11627">
                  <c:v>0.81</c:v>
                </c:pt>
                <c:pt idx="11628">
                  <c:v>#N/A</c:v>
                </c:pt>
                <c:pt idx="11629">
                  <c:v>0.81</c:v>
                </c:pt>
                <c:pt idx="11630">
                  <c:v>0.82</c:v>
                </c:pt>
                <c:pt idx="11631">
                  <c:v>0.81</c:v>
                </c:pt>
                <c:pt idx="11632">
                  <c:v>0.8</c:v>
                </c:pt>
                <c:pt idx="11633">
                  <c:v>#N/A</c:v>
                </c:pt>
                <c:pt idx="11634">
                  <c:v>0.82</c:v>
                </c:pt>
                <c:pt idx="11635">
                  <c:v>0.83</c:v>
                </c:pt>
                <c:pt idx="11636">
                  <c:v>0.9</c:v>
                </c:pt>
                <c:pt idx="11637">
                  <c:v>0.94</c:v>
                </c:pt>
                <c:pt idx="11638">
                  <c:v>0.99</c:v>
                </c:pt>
                <c:pt idx="11639">
                  <c:v>1.01</c:v>
                </c:pt>
                <c:pt idx="11640">
                  <c:v>1.01</c:v>
                </c:pt>
                <c:pt idx="11641">
                  <c:v>0.96</c:v>
                </c:pt>
                <c:pt idx="11642">
                  <c:v>0.99</c:v>
                </c:pt>
                <c:pt idx="11643">
                  <c:v>0.98</c:v>
                </c:pt>
                <c:pt idx="11644">
                  <c:v>#N/A</c:v>
                </c:pt>
                <c:pt idx="11645">
                  <c:v>0.96</c:v>
                </c:pt>
                <c:pt idx="11646">
                  <c:v>0.97</c:v>
                </c:pt>
                <c:pt idx="11647">
                  <c:v>0.99</c:v>
                </c:pt>
                <c:pt idx="11648">
                  <c:v>0.97</c:v>
                </c:pt>
                <c:pt idx="11649">
                  <c:v>0.92</c:v>
                </c:pt>
                <c:pt idx="11650">
                  <c:v>0.94</c:v>
                </c:pt>
                <c:pt idx="11651">
                  <c:v>0.92</c:v>
                </c:pt>
                <c:pt idx="11652">
                  <c:v>0.95</c:v>
                </c:pt>
                <c:pt idx="11653">
                  <c:v>1</c:v>
                </c:pt>
                <c:pt idx="11654">
                  <c:v>0.98</c:v>
                </c:pt>
                <c:pt idx="11655">
                  <c:v>1.01</c:v>
                </c:pt>
                <c:pt idx="11656">
                  <c:v>1.04</c:v>
                </c:pt>
                <c:pt idx="11657">
                  <c:v>1.04</c:v>
                </c:pt>
                <c:pt idx="11658">
                  <c:v>1.1000000000000001</c:v>
                </c:pt>
                <c:pt idx="11659">
                  <c:v>1.08</c:v>
                </c:pt>
                <c:pt idx="11660">
                  <c:v>1.07</c:v>
                </c:pt>
                <c:pt idx="11661">
                  <c:v>1.04</c:v>
                </c:pt>
                <c:pt idx="11662">
                  <c:v>1.05</c:v>
                </c:pt>
                <c:pt idx="11663">
                  <c:v>1.0900000000000001</c:v>
                </c:pt>
                <c:pt idx="11664">
                  <c:v>#N/A</c:v>
                </c:pt>
                <c:pt idx="11665">
                  <c:v>1.17</c:v>
                </c:pt>
                <c:pt idx="11666">
                  <c:v>1.18</c:v>
                </c:pt>
                <c:pt idx="11667">
                  <c:v>1.18</c:v>
                </c:pt>
                <c:pt idx="11668">
                  <c:v>1.23</c:v>
                </c:pt>
                <c:pt idx="11669">
                  <c:v>1.26</c:v>
                </c:pt>
                <c:pt idx="11670">
                  <c:v>1.26</c:v>
                </c:pt>
                <c:pt idx="11671">
                  <c:v>1.26</c:v>
                </c:pt>
                <c:pt idx="11672">
                  <c:v>1.37</c:v>
                </c:pt>
                <c:pt idx="11673">
                  <c:v>1.3</c:v>
                </c:pt>
                <c:pt idx="11674">
                  <c:v>1.32</c:v>
                </c:pt>
                <c:pt idx="11675">
                  <c:v>1.29</c:v>
                </c:pt>
                <c:pt idx="11676">
                  <c:v>1.33</c:v>
                </c:pt>
                <c:pt idx="11677">
                  <c:v>1.4</c:v>
                </c:pt>
                <c:pt idx="11678">
                  <c:v>1.42</c:v>
                </c:pt>
                <c:pt idx="11679">
                  <c:v>1.42</c:v>
                </c:pt>
                <c:pt idx="11680">
                  <c:v>1.38</c:v>
                </c:pt>
                <c:pt idx="11681">
                  <c:v>1.37</c:v>
                </c:pt>
                <c:pt idx="11682">
                  <c:v>1.4</c:v>
                </c:pt>
                <c:pt idx="11683">
                  <c:v>1.5</c:v>
                </c:pt>
                <c:pt idx="11684">
                  <c:v>1.48</c:v>
                </c:pt>
                <c:pt idx="11685">
                  <c:v>1.47</c:v>
                </c:pt>
                <c:pt idx="11686">
                  <c:v>1.5</c:v>
                </c:pt>
                <c:pt idx="11687">
                  <c:v>1.55</c:v>
                </c:pt>
                <c:pt idx="11688">
                  <c:v>1.58</c:v>
                </c:pt>
                <c:pt idx="11689">
                  <c:v>1.54</c:v>
                </c:pt>
                <c:pt idx="11690">
                  <c:v>1.48</c:v>
                </c:pt>
                <c:pt idx="11691">
                  <c:v>1.48</c:v>
                </c:pt>
                <c:pt idx="11692">
                  <c:v>1.49</c:v>
                </c:pt>
                <c:pt idx="11693">
                  <c:v>1.53</c:v>
                </c:pt>
                <c:pt idx="11694">
                  <c:v>1.59</c:v>
                </c:pt>
                <c:pt idx="11695">
                  <c:v>1.57</c:v>
                </c:pt>
                <c:pt idx="11696">
                  <c:v>1.58</c:v>
                </c:pt>
                <c:pt idx="11697">
                  <c:v>1.52</c:v>
                </c:pt>
                <c:pt idx="11698">
                  <c:v>1.53</c:v>
                </c:pt>
                <c:pt idx="11699">
                  <c:v>1.56</c:v>
                </c:pt>
                <c:pt idx="11700">
                  <c:v>1.51</c:v>
                </c:pt>
                <c:pt idx="11701">
                  <c:v>1.52</c:v>
                </c:pt>
                <c:pt idx="11702">
                  <c:v>1.5</c:v>
                </c:pt>
                <c:pt idx="11703">
                  <c:v>1.51</c:v>
                </c:pt>
                <c:pt idx="11704">
                  <c:v>1.51</c:v>
                </c:pt>
                <c:pt idx="11705">
                  <c:v>1.48</c:v>
                </c:pt>
                <c:pt idx="11706">
                  <c:v>1.48</c:v>
                </c:pt>
                <c:pt idx="11707">
                  <c:v>1.4</c:v>
                </c:pt>
                <c:pt idx="11708">
                  <c:v>1.43</c:v>
                </c:pt>
                <c:pt idx="11709">
                  <c:v>1.45</c:v>
                </c:pt>
                <c:pt idx="11710">
                  <c:v>1.43</c:v>
                </c:pt>
                <c:pt idx="11711">
                  <c:v>1.42</c:v>
                </c:pt>
                <c:pt idx="11712">
                  <c:v>1.41</c:v>
                </c:pt>
                <c:pt idx="11713">
                  <c:v>1.42</c:v>
                </c:pt>
                <c:pt idx="11714">
                  <c:v>1.4</c:v>
                </c:pt>
                <c:pt idx="11715">
                  <c:v>1.46</c:v>
                </c:pt>
                <c:pt idx="11716">
                  <c:v>1.46</c:v>
                </c:pt>
                <c:pt idx="11717">
                  <c:v>1.49</c:v>
                </c:pt>
                <c:pt idx="11718">
                  <c:v>1.49</c:v>
                </c:pt>
                <c:pt idx="11719">
                  <c:v>1.47</c:v>
                </c:pt>
                <c:pt idx="11720">
                  <c:v>1.45</c:v>
                </c:pt>
                <c:pt idx="11721">
                  <c:v>1.43</c:v>
                </c:pt>
                <c:pt idx="11722">
                  <c:v>1.42</c:v>
                </c:pt>
                <c:pt idx="11723">
                  <c:v>1.46</c:v>
                </c:pt>
                <c:pt idx="11724">
                  <c:v>1.47</c:v>
                </c:pt>
                <c:pt idx="11725">
                  <c:v>1.48</c:v>
                </c:pt>
                <c:pt idx="11726">
                  <c:v>1.53</c:v>
                </c:pt>
                <c:pt idx="11727">
                  <c:v>1.5</c:v>
                </c:pt>
                <c:pt idx="11728">
                  <c:v>1.47</c:v>
                </c:pt>
                <c:pt idx="11729">
                  <c:v>1.48</c:v>
                </c:pt>
                <c:pt idx="11730">
                  <c:v>1.48</c:v>
                </c:pt>
                <c:pt idx="11731">
                  <c:v>1.52</c:v>
                </c:pt>
                <c:pt idx="11732">
                  <c:v>1.48</c:v>
                </c:pt>
                <c:pt idx="11733">
                  <c:v>1.46</c:v>
                </c:pt>
                <c:pt idx="11734">
                  <c:v>1.46</c:v>
                </c:pt>
                <c:pt idx="11735">
                  <c:v>1.41</c:v>
                </c:pt>
                <c:pt idx="11736">
                  <c:v>1.44</c:v>
                </c:pt>
                <c:pt idx="11737">
                  <c:v>1.47</c:v>
                </c:pt>
                <c:pt idx="11738">
                  <c:v>1.44</c:v>
                </c:pt>
                <c:pt idx="11739">
                  <c:v>#N/A</c:v>
                </c:pt>
                <c:pt idx="11740">
                  <c:v>1.46</c:v>
                </c:pt>
                <c:pt idx="11741">
                  <c:v>1.46</c:v>
                </c:pt>
                <c:pt idx="11742">
                  <c:v>1.47</c:v>
                </c:pt>
                <c:pt idx="11743">
                  <c:v>1.42</c:v>
                </c:pt>
                <c:pt idx="11744">
                  <c:v>1.41</c:v>
                </c:pt>
                <c:pt idx="11745">
                  <c:v>1.39</c:v>
                </c:pt>
                <c:pt idx="11746">
                  <c:v>1.34</c:v>
                </c:pt>
                <c:pt idx="11747">
                  <c:v>1.31</c:v>
                </c:pt>
                <c:pt idx="11748">
                  <c:v>1.31</c:v>
                </c:pt>
                <c:pt idx="11749">
                  <c:v>1.35</c:v>
                </c:pt>
                <c:pt idx="11750">
                  <c:v>1.35</c:v>
                </c:pt>
                <c:pt idx="11751">
                  <c:v>1.36</c:v>
                </c:pt>
                <c:pt idx="11752">
                  <c:v>1.29</c:v>
                </c:pt>
                <c:pt idx="11753">
                  <c:v>1.19</c:v>
                </c:pt>
                <c:pt idx="11754">
                  <c:v>1.23</c:v>
                </c:pt>
                <c:pt idx="11755">
                  <c:v>1.23</c:v>
                </c:pt>
                <c:pt idx="11756">
                  <c:v>1.24</c:v>
                </c:pt>
                <c:pt idx="11757">
                  <c:v>1.23</c:v>
                </c:pt>
                <c:pt idx="11758">
                  <c:v>1.26</c:v>
                </c:pt>
                <c:pt idx="11759">
                  <c:v>1.24</c:v>
                </c:pt>
                <c:pt idx="11760">
                  <c:v>1.22</c:v>
                </c:pt>
                <c:pt idx="11761">
                  <c:v>1.2</c:v>
                </c:pt>
                <c:pt idx="11762">
                  <c:v>1.23</c:v>
                </c:pt>
                <c:pt idx="11763">
                  <c:v>1.2</c:v>
                </c:pt>
                <c:pt idx="11764">
                  <c:v>#N/A</c:v>
                </c:pt>
                <c:pt idx="11765">
                  <c:v>1.1499999999999999</c:v>
                </c:pt>
                <c:pt idx="11766">
                  <c:v>1.1100000000000001</c:v>
                </c:pt>
                <c:pt idx="11767">
                  <c:v>1.1100000000000001</c:v>
                </c:pt>
                <c:pt idx="11768">
                  <c:v>1.1399999999999999</c:v>
                </c:pt>
                <c:pt idx="11769">
                  <c:v>1.1499999999999999</c:v>
                </c:pt>
                <c:pt idx="11770">
                  <c:v>1.1599999999999999</c:v>
                </c:pt>
                <c:pt idx="11771">
                  <c:v>1.1399999999999999</c:v>
                </c:pt>
                <c:pt idx="11772">
                  <c:v>1.08</c:v>
                </c:pt>
                <c:pt idx="11773">
                  <c:v>1.06</c:v>
                </c:pt>
                <c:pt idx="11774">
                  <c:v>0.98</c:v>
                </c:pt>
                <c:pt idx="11775">
                  <c:v>1.03</c:v>
                </c:pt>
                <c:pt idx="11776">
                  <c:v>1.08</c:v>
                </c:pt>
                <c:pt idx="11777">
                  <c:v>1.07</c:v>
                </c:pt>
                <c:pt idx="11778">
                  <c:v>1.08</c:v>
                </c:pt>
                <c:pt idx="11779">
                  <c:v>1.07</c:v>
                </c:pt>
                <c:pt idx="11780">
                  <c:v>1.05</c:v>
                </c:pt>
                <c:pt idx="11781">
                  <c:v>1.06</c:v>
                </c:pt>
                <c:pt idx="11782">
                  <c:v>1.08</c:v>
                </c:pt>
                <c:pt idx="11783">
                  <c:v>1.05</c:v>
                </c:pt>
                <c:pt idx="11784">
                  <c:v>1.03</c:v>
                </c:pt>
                <c:pt idx="11785">
                  <c:v>1.02</c:v>
                </c:pt>
                <c:pt idx="11786">
                  <c:v>1.02</c:v>
                </c:pt>
                <c:pt idx="11787">
                  <c:v>1.02</c:v>
                </c:pt>
                <c:pt idx="11788">
                  <c:v>1.1000000000000001</c:v>
                </c:pt>
                <c:pt idx="11789">
                  <c:v>1.1000000000000001</c:v>
                </c:pt>
                <c:pt idx="11790">
                  <c:v>1.1200000000000001</c:v>
                </c:pt>
                <c:pt idx="11791">
                  <c:v>1.1200000000000001</c:v>
                </c:pt>
                <c:pt idx="11792">
                  <c:v>1.1299999999999999</c:v>
                </c:pt>
                <c:pt idx="11793">
                  <c:v>1.06</c:v>
                </c:pt>
                <c:pt idx="11794">
                  <c:v>1.05</c:v>
                </c:pt>
                <c:pt idx="11795">
                  <c:v>1.03</c:v>
                </c:pt>
                <c:pt idx="11796">
                  <c:v>1.04</c:v>
                </c:pt>
                <c:pt idx="11797">
                  <c:v>1.02</c:v>
                </c:pt>
                <c:pt idx="11798">
                  <c:v>1.03</c:v>
                </c:pt>
                <c:pt idx="11799">
                  <c:v>1.02</c:v>
                </c:pt>
                <c:pt idx="11800">
                  <c:v>1.05</c:v>
                </c:pt>
                <c:pt idx="11801">
                  <c:v>1.1200000000000001</c:v>
                </c:pt>
                <c:pt idx="11802">
                  <c:v>1.0900000000000001</c:v>
                </c:pt>
                <c:pt idx="11803">
                  <c:v>1.0900000000000001</c:v>
                </c:pt>
                <c:pt idx="11804">
                  <c:v>1.0900000000000001</c:v>
                </c:pt>
                <c:pt idx="11805">
                  <c:v>1.1000000000000001</c:v>
                </c:pt>
                <c:pt idx="11806">
                  <c:v>1.1100000000000001</c:v>
                </c:pt>
                <c:pt idx="11807">
                  <c:v>1.0900000000000001</c:v>
                </c:pt>
                <c:pt idx="11808">
                  <c:v>1.1200000000000001</c:v>
                </c:pt>
                <c:pt idx="11809">
                  <c:v>#N/A</c:v>
                </c:pt>
                <c:pt idx="11810">
                  <c:v>1.1599999999999999</c:v>
                </c:pt>
                <c:pt idx="11811">
                  <c:v>1.1299999999999999</c:v>
                </c:pt>
                <c:pt idx="11812">
                  <c:v>1.07</c:v>
                </c:pt>
                <c:pt idx="11813">
                  <c:v>1.1200000000000001</c:v>
                </c:pt>
                <c:pt idx="11814">
                  <c:v>1.1200000000000001</c:v>
                </c:pt>
                <c:pt idx="11815">
                  <c:v>1.07</c:v>
                </c:pt>
                <c:pt idx="11816">
                  <c:v>1.1000000000000001</c:v>
                </c:pt>
                <c:pt idx="11817">
                  <c:v>1.1100000000000001</c:v>
                </c:pt>
                <c:pt idx="11818">
                  <c:v>1.1399999999999999</c:v>
                </c:pt>
                <c:pt idx="11819">
                  <c:v>1.08</c:v>
                </c:pt>
                <c:pt idx="11820">
                  <c:v>1.1100000000000001</c:v>
                </c:pt>
                <c:pt idx="11821">
                  <c:v>1.07</c:v>
                </c:pt>
                <c:pt idx="11822">
                  <c:v>1.1399999999999999</c:v>
                </c:pt>
                <c:pt idx="11823">
                  <c:v>1.18</c:v>
                </c:pt>
                <c:pt idx="11824">
                  <c:v>1.17</c:v>
                </c:pt>
                <c:pt idx="11825">
                  <c:v>1.23</c:v>
                </c:pt>
                <c:pt idx="11826">
                  <c:v>1.25</c:v>
                </c:pt>
                <c:pt idx="11827">
                  <c:v>1.24</c:v>
                </c:pt>
                <c:pt idx="11828">
                  <c:v>1.21</c:v>
                </c:pt>
                <c:pt idx="11829">
                  <c:v>1.22</c:v>
                </c:pt>
                <c:pt idx="11830">
                  <c:v>1.26</c:v>
                </c:pt>
                <c:pt idx="11831">
                  <c:v>1.23</c:v>
                </c:pt>
                <c:pt idx="11832">
                  <c:v>1.26</c:v>
                </c:pt>
                <c:pt idx="11833">
                  <c:v>1.29</c:v>
                </c:pt>
                <c:pt idx="11834">
                  <c:v>#N/A</c:v>
                </c:pt>
                <c:pt idx="11835">
                  <c:v>1.24</c:v>
                </c:pt>
                <c:pt idx="11836">
                  <c:v>1.19</c:v>
                </c:pt>
                <c:pt idx="11837">
                  <c:v>1.1599999999999999</c:v>
                </c:pt>
                <c:pt idx="11838">
                  <c:v>1.18</c:v>
                </c:pt>
                <c:pt idx="11839">
                  <c:v>1.1499999999999999</c:v>
                </c:pt>
                <c:pt idx="11840">
                  <c:v>1.24</c:v>
                </c:pt>
                <c:pt idx="11841">
                  <c:v>1.25</c:v>
                </c:pt>
                <c:pt idx="11842">
                  <c:v>1.23</c:v>
                </c:pt>
                <c:pt idx="11843">
                  <c:v>1.18</c:v>
                </c:pt>
                <c:pt idx="11844">
                  <c:v>1.17</c:v>
                </c:pt>
                <c:pt idx="11845">
                  <c:v>1.1599999999999999</c:v>
                </c:pt>
                <c:pt idx="11846">
                  <c:v>1.04</c:v>
                </c:pt>
                <c:pt idx="11847">
                  <c:v>1.07</c:v>
                </c:pt>
                <c:pt idx="11848">
                  <c:v>1.07</c:v>
                </c:pt>
                <c:pt idx="11849">
                  <c:v>1.08</c:v>
                </c:pt>
                <c:pt idx="11850">
                  <c:v>1.1000000000000001</c:v>
                </c:pt>
                <c:pt idx="11851">
                  <c:v>1.1299999999999999</c:v>
                </c:pt>
                <c:pt idx="11852">
                  <c:v>1.1200000000000001</c:v>
                </c:pt>
                <c:pt idx="11853">
                  <c:v>1.06</c:v>
                </c:pt>
                <c:pt idx="11854">
                  <c:v>1.06</c:v>
                </c:pt>
                <c:pt idx="11855">
                  <c:v>1.05</c:v>
                </c:pt>
                <c:pt idx="11856">
                  <c:v>1.05</c:v>
                </c:pt>
                <c:pt idx="11857">
                  <c:v>#N/A</c:v>
                </c:pt>
                <c:pt idx="11858">
                  <c:v>1.05</c:v>
                </c:pt>
                <c:pt idx="11859">
                  <c:v>1.1000000000000001</c:v>
                </c:pt>
                <c:pt idx="11860">
                  <c:v>1.0900000000000001</c:v>
                </c:pt>
                <c:pt idx="11861">
                  <c:v>1.08</c:v>
                </c:pt>
                <c:pt idx="11862">
                  <c:v>1.07</c:v>
                </c:pt>
                <c:pt idx="11863">
                  <c:v>1.02</c:v>
                </c:pt>
                <c:pt idx="11864">
                  <c:v>1</c:v>
                </c:pt>
                <c:pt idx="11865">
                  <c:v>1.07</c:v>
                </c:pt>
                <c:pt idx="11866">
                  <c:v>1</c:v>
                </c:pt>
                <c:pt idx="11867">
                  <c:v>#N/A</c:v>
                </c:pt>
                <c:pt idx="11868">
                  <c:v>0.98</c:v>
                </c:pt>
                <c:pt idx="11869">
                  <c:v>1.01</c:v>
                </c:pt>
                <c:pt idx="11870">
                  <c:v>0.91</c:v>
                </c:pt>
                <c:pt idx="11871">
                  <c:v>0.87</c:v>
                </c:pt>
                <c:pt idx="11872">
                  <c:v>0.81</c:v>
                </c:pt>
                <c:pt idx="11873">
                  <c:v>0.75</c:v>
                </c:pt>
                <c:pt idx="11874">
                  <c:v>0.78</c:v>
                </c:pt>
                <c:pt idx="11875">
                  <c:v>0.78</c:v>
                </c:pt>
                <c:pt idx="11876">
                  <c:v>0.84</c:v>
                </c:pt>
                <c:pt idx="11877">
                  <c:v>0.79</c:v>
                </c:pt>
                <c:pt idx="11878">
                  <c:v>0.81</c:v>
                </c:pt>
                <c:pt idx="11879">
                  <c:v>0.76</c:v>
                </c:pt>
                <c:pt idx="11880">
                  <c:v>0.77</c:v>
                </c:pt>
                <c:pt idx="11881">
                  <c:v>0.78</c:v>
                </c:pt>
                <c:pt idx="11882">
                  <c:v>0.8</c:v>
                </c:pt>
                <c:pt idx="11883">
                  <c:v>0.75</c:v>
                </c:pt>
                <c:pt idx="11884">
                  <c:v>0.78</c:v>
                </c:pt>
                <c:pt idx="11885">
                  <c:v>0.78</c:v>
                </c:pt>
                <c:pt idx="11886">
                  <c:v>0.78</c:v>
                </c:pt>
                <c:pt idx="11887">
                  <c:v>0.79</c:v>
                </c:pt>
                <c:pt idx="11888">
                  <c:v>#N/A</c:v>
                </c:pt>
                <c:pt idx="11889">
                  <c:v>0.72</c:v>
                </c:pt>
                <c:pt idx="11890">
                  <c:v>0.75</c:v>
                </c:pt>
                <c:pt idx="11891">
                  <c:v>0.8</c:v>
                </c:pt>
                <c:pt idx="11892">
                  <c:v>0.79</c:v>
                </c:pt>
                <c:pt idx="11893">
                  <c:v>0.79</c:v>
                </c:pt>
                <c:pt idx="11894">
                  <c:v>0.85</c:v>
                </c:pt>
                <c:pt idx="11895">
                  <c:v>0.89</c:v>
                </c:pt>
                <c:pt idx="11896">
                  <c:v>0.88</c:v>
                </c:pt>
                <c:pt idx="11897">
                  <c:v>0.85</c:v>
                </c:pt>
                <c:pt idx="11898">
                  <c:v>0.89</c:v>
                </c:pt>
                <c:pt idx="11899">
                  <c:v>0.86</c:v>
                </c:pt>
                <c:pt idx="11900">
                  <c:v>0.85</c:v>
                </c:pt>
                <c:pt idx="11901">
                  <c:v>0.82</c:v>
                </c:pt>
                <c:pt idx="11902">
                  <c:v>0.79</c:v>
                </c:pt>
                <c:pt idx="11903">
                  <c:v>0.79</c:v>
                </c:pt>
                <c:pt idx="11904">
                  <c:v>#N/A</c:v>
                </c:pt>
                <c:pt idx="11905">
                  <c:v>0.81</c:v>
                </c:pt>
                <c:pt idx="11906">
                  <c:v>0.79</c:v>
                </c:pt>
                <c:pt idx="11907">
                  <c:v>0.75</c:v>
                </c:pt>
                <c:pt idx="11908">
                  <c:v>0.74</c:v>
                </c:pt>
                <c:pt idx="11909">
                  <c:v>0.76</c:v>
                </c:pt>
                <c:pt idx="11910">
                  <c:v>0.76</c:v>
                </c:pt>
                <c:pt idx="11911">
                  <c:v>0.72</c:v>
                </c:pt>
                <c:pt idx="11912">
                  <c:v>0.63</c:v>
                </c:pt>
                <c:pt idx="11913">
                  <c:v>0.63</c:v>
                </c:pt>
                <c:pt idx="11914">
                  <c:v>0.61</c:v>
                </c:pt>
                <c:pt idx="11915">
                  <c:v>0.63</c:v>
                </c:pt>
                <c:pt idx="11916">
                  <c:v>0.62</c:v>
                </c:pt>
                <c:pt idx="11917">
                  <c:v>0.63</c:v>
                </c:pt>
                <c:pt idx="11918">
                  <c:v>0.62</c:v>
                </c:pt>
                <c:pt idx="11919">
                  <c:v>0.62</c:v>
                </c:pt>
                <c:pt idx="11920">
                  <c:v>0.61</c:v>
                </c:pt>
                <c:pt idx="11921">
                  <c:v>0.57999999999999996</c:v>
                </c:pt>
                <c:pt idx="11922">
                  <c:v>0.42</c:v>
                </c:pt>
                <c:pt idx="11923">
                  <c:v>0.42</c:v>
                </c:pt>
                <c:pt idx="11924">
                  <c:v>0.4</c:v>
                </c:pt>
                <c:pt idx="11925">
                  <c:v>0.47</c:v>
                </c:pt>
                <c:pt idx="11926">
                  <c:v>0.51</c:v>
                </c:pt>
                <c:pt idx="11927">
                  <c:v>0.48</c:v>
                </c:pt>
                <c:pt idx="11928">
                  <c:v>0.45</c:v>
                </c:pt>
                <c:pt idx="11929">
                  <c:v>#N/A</c:v>
                </c:pt>
                <c:pt idx="11930">
                  <c:v>0.38</c:v>
                </c:pt>
                <c:pt idx="11931">
                  <c:v>0.41</c:v>
                </c:pt>
                <c:pt idx="11932">
                  <c:v>0.42</c:v>
                </c:pt>
                <c:pt idx="11933">
                  <c:v>0.42</c:v>
                </c:pt>
                <c:pt idx="11934">
                  <c:v>0.39</c:v>
                </c:pt>
                <c:pt idx="11935">
                  <c:v>0.41</c:v>
                </c:pt>
                <c:pt idx="11936">
                  <c:v>0.36</c:v>
                </c:pt>
                <c:pt idx="11937">
                  <c:v>0.33</c:v>
                </c:pt>
                <c:pt idx="11938">
                  <c:v>0.24</c:v>
                </c:pt>
                <c:pt idx="11939">
                  <c:v>0.23</c:v>
                </c:pt>
                <c:pt idx="11940">
                  <c:v>0.23</c:v>
                </c:pt>
                <c:pt idx="11941">
                  <c:v>0.26</c:v>
                </c:pt>
                <c:pt idx="11942">
                  <c:v>0.26</c:v>
                </c:pt>
                <c:pt idx="11943">
                  <c:v>0.25</c:v>
                </c:pt>
                <c:pt idx="11944">
                  <c:v>0.27</c:v>
                </c:pt>
                <c:pt idx="11945">
                  <c:v>0.3</c:v>
                </c:pt>
                <c:pt idx="11946">
                  <c:v>0.24</c:v>
                </c:pt>
                <c:pt idx="11947">
                  <c:v>0.26</c:v>
                </c:pt>
                <c:pt idx="11948">
                  <c:v>0.17</c:v>
                </c:pt>
                <c:pt idx="11949">
                  <c:v>0.18</c:v>
                </c:pt>
                <c:pt idx="11950">
                  <c:v>0.2</c:v>
                </c:pt>
                <c:pt idx="11951">
                  <c:v>0.19</c:v>
                </c:pt>
                <c:pt idx="11952">
                  <c:v>0.21</c:v>
                </c:pt>
                <c:pt idx="11953">
                  <c:v>0.18</c:v>
                </c:pt>
                <c:pt idx="11954">
                  <c:v>0.11</c:v>
                </c:pt>
                <c:pt idx="11955">
                  <c:v>0.06</c:v>
                </c:pt>
                <c:pt idx="11956">
                  <c:v>0.04</c:v>
                </c:pt>
                <c:pt idx="11957">
                  <c:v>0.04</c:v>
                </c:pt>
                <c:pt idx="11958">
                  <c:v>-0.05</c:v>
                </c:pt>
                <c:pt idx="11959">
                  <c:v>-0.01</c:v>
                </c:pt>
                <c:pt idx="11960">
                  <c:v>0.03</c:v>
                </c:pt>
                <c:pt idx="11961">
                  <c:v>0.11</c:v>
                </c:pt>
                <c:pt idx="11962">
                  <c:v>0.19</c:v>
                </c:pt>
                <c:pt idx="11963">
                  <c:v>0.19</c:v>
                </c:pt>
                <c:pt idx="11964">
                  <c:v>0.28999999999999998</c:v>
                </c:pt>
                <c:pt idx="11965">
                  <c:v>0.33</c:v>
                </c:pt>
                <c:pt idx="11966">
                  <c:v>0.33</c:v>
                </c:pt>
                <c:pt idx="11967">
                  <c:v>0.36</c:v>
                </c:pt>
                <c:pt idx="11968">
                  <c:v>#N/A</c:v>
                </c:pt>
                <c:pt idx="11969">
                  <c:v>0.39</c:v>
                </c:pt>
                <c:pt idx="11970">
                  <c:v>0.32</c:v>
                </c:pt>
                <c:pt idx="11971">
                  <c:v>0.25</c:v>
                </c:pt>
                <c:pt idx="11972">
                  <c:v>0.22</c:v>
                </c:pt>
                <c:pt idx="11973">
                  <c:v>0.18</c:v>
                </c:pt>
                <c:pt idx="11974">
                  <c:v>0.18</c:v>
                </c:pt>
                <c:pt idx="11975">
                  <c:v>0.23</c:v>
                </c:pt>
                <c:pt idx="11976">
                  <c:v>0.24</c:v>
                </c:pt>
                <c:pt idx="11977">
                  <c:v>0.22</c:v>
                </c:pt>
                <c:pt idx="11978">
                  <c:v>0.19</c:v>
                </c:pt>
                <c:pt idx="11979">
                  <c:v>0.26</c:v>
                </c:pt>
                <c:pt idx="11980">
                  <c:v>0.19</c:v>
                </c:pt>
                <c:pt idx="11981">
                  <c:v>0.27</c:v>
                </c:pt>
                <c:pt idx="11982">
                  <c:v>0.34</c:v>
                </c:pt>
                <c:pt idx="11983">
                  <c:v>0.4</c:v>
                </c:pt>
                <c:pt idx="11984">
                  <c:v>0.44</c:v>
                </c:pt>
                <c:pt idx="11985">
                  <c:v>0.37</c:v>
                </c:pt>
                <c:pt idx="11986">
                  <c:v>0.25</c:v>
                </c:pt>
                <c:pt idx="11987">
                  <c:v>0.28000000000000003</c:v>
                </c:pt>
                <c:pt idx="11988">
                  <c:v>0.32</c:v>
                </c:pt>
                <c:pt idx="11989">
                  <c:v>0.3</c:v>
                </c:pt>
                <c:pt idx="11990">
                  <c:v>0.27</c:v>
                </c:pt>
                <c:pt idx="11991">
                  <c:v>0.21</c:v>
                </c:pt>
                <c:pt idx="11992">
                  <c:v>0.21</c:v>
                </c:pt>
                <c:pt idx="11993">
                  <c:v>0.18</c:v>
                </c:pt>
                <c:pt idx="11994">
                  <c:v>0.21</c:v>
                </c:pt>
                <c:pt idx="11995">
                  <c:v>0.26</c:v>
                </c:pt>
                <c:pt idx="11996">
                  <c:v>0.27</c:v>
                </c:pt>
                <c:pt idx="11997">
                  <c:v>0.28999999999999998</c:v>
                </c:pt>
                <c:pt idx="11998">
                  <c:v>0.27</c:v>
                </c:pt>
                <c:pt idx="11999">
                  <c:v>#N/A</c:v>
                </c:pt>
                <c:pt idx="12000">
                  <c:v>0.32</c:v>
                </c:pt>
                <c:pt idx="12001">
                  <c:v>0.28000000000000003</c:v>
                </c:pt>
                <c:pt idx="12002">
                  <c:v>0.27</c:v>
                </c:pt>
                <c:pt idx="12003">
                  <c:v>0.3</c:v>
                </c:pt>
                <c:pt idx="12004">
                  <c:v>0.31</c:v>
                </c:pt>
                <c:pt idx="12005">
                  <c:v>0.23</c:v>
                </c:pt>
                <c:pt idx="12006">
                  <c:v>0.25</c:v>
                </c:pt>
                <c:pt idx="12007">
                  <c:v>0.21</c:v>
                </c:pt>
                <c:pt idx="12008">
                  <c:v>0.09</c:v>
                </c:pt>
                <c:pt idx="12009">
                  <c:v>0.03</c:v>
                </c:pt>
                <c:pt idx="12010">
                  <c:v>0.04</c:v>
                </c:pt>
                <c:pt idx="12011">
                  <c:v>0.13</c:v>
                </c:pt>
                <c:pt idx="12012">
                  <c:v>0.14000000000000001</c:v>
                </c:pt>
                <c:pt idx="12013">
                  <c:v>0.08</c:v>
                </c:pt>
                <c:pt idx="12014">
                  <c:v>#N/A</c:v>
                </c:pt>
                <c:pt idx="12015">
                  <c:v>0.1</c:v>
                </c:pt>
                <c:pt idx="12016">
                  <c:v>0.1</c:v>
                </c:pt>
                <c:pt idx="12017">
                  <c:v>0.08</c:v>
                </c:pt>
                <c:pt idx="12018">
                  <c:v>0.09</c:v>
                </c:pt>
                <c:pt idx="12019">
                  <c:v>0.12</c:v>
                </c:pt>
                <c:pt idx="12020">
                  <c:v>0.1</c:v>
                </c:pt>
                <c:pt idx="12021">
                  <c:v>0.04</c:v>
                </c:pt>
                <c:pt idx="12022">
                  <c:v>0.06</c:v>
                </c:pt>
                <c:pt idx="12023">
                  <c:v>0.04</c:v>
                </c:pt>
                <c:pt idx="12024">
                  <c:v>#N/A</c:v>
                </c:pt>
                <c:pt idx="12025">
                  <c:v>0</c:v>
                </c:pt>
                <c:pt idx="12026">
                  <c:v>-0.04</c:v>
                </c:pt>
                <c:pt idx="12027">
                  <c:v>-0.02</c:v>
                </c:pt>
                <c:pt idx="12028">
                  <c:v>-0.03</c:v>
                </c:pt>
                <c:pt idx="12029">
                  <c:v>-0.08</c:v>
                </c:pt>
                <c:pt idx="12030">
                  <c:v>-7.0000000000000007E-2</c:v>
                </c:pt>
                <c:pt idx="12031">
                  <c:v>-0.22</c:v>
                </c:pt>
                <c:pt idx="12032">
                  <c:v>-0.19</c:v>
                </c:pt>
                <c:pt idx="12033">
                  <c:v>-0.2</c:v>
                </c:pt>
                <c:pt idx="12034">
                  <c:v>-0.19</c:v>
                </c:pt>
                <c:pt idx="12035">
                  <c:v>-0.22</c:v>
                </c:pt>
                <c:pt idx="12036">
                  <c:v>-0.21</c:v>
                </c:pt>
                <c:pt idx="12037">
                  <c:v>-0.19</c:v>
                </c:pt>
                <c:pt idx="12038">
                  <c:v>-0.21</c:v>
                </c:pt>
                <c:pt idx="12039">
                  <c:v>-0.19</c:v>
                </c:pt>
                <c:pt idx="12040">
                  <c:v>-0.21</c:v>
                </c:pt>
                <c:pt idx="12041">
                  <c:v>-0.18</c:v>
                </c:pt>
                <c:pt idx="12042">
                  <c:v>-0.17</c:v>
                </c:pt>
                <c:pt idx="12043">
                  <c:v>-0.22</c:v>
                </c:pt>
                <c:pt idx="12044">
                  <c:v>-0.3</c:v>
                </c:pt>
                <c:pt idx="12045">
                  <c:v>-0.31</c:v>
                </c:pt>
                <c:pt idx="12046">
                  <c:v>-0.37</c:v>
                </c:pt>
                <c:pt idx="12047">
                  <c:v>-0.35</c:v>
                </c:pt>
                <c:pt idx="12048">
                  <c:v>-0.41</c:v>
                </c:pt>
                <c:pt idx="12049">
                  <c:v>-0.44</c:v>
                </c:pt>
                <c:pt idx="12050">
                  <c:v>-0.48</c:v>
                </c:pt>
                <c:pt idx="12051">
                  <c:v>-0.45</c:v>
                </c:pt>
                <c:pt idx="12052">
                  <c:v>-0.36</c:v>
                </c:pt>
                <c:pt idx="12053">
                  <c:v>-0.41</c:v>
                </c:pt>
                <c:pt idx="12054">
                  <c:v>-0.41</c:v>
                </c:pt>
                <c:pt idx="12055">
                  <c:v>-0.43</c:v>
                </c:pt>
                <c:pt idx="12056">
                  <c:v>-0.39</c:v>
                </c:pt>
                <c:pt idx="12057">
                  <c:v>-0.34</c:v>
                </c:pt>
                <c:pt idx="12058">
                  <c:v>-0.27</c:v>
                </c:pt>
                <c:pt idx="12059">
                  <c:v>-0.28999999999999998</c:v>
                </c:pt>
                <c:pt idx="12060">
                  <c:v>-0.24</c:v>
                </c:pt>
                <c:pt idx="12061">
                  <c:v>-0.25</c:v>
                </c:pt>
                <c:pt idx="12062">
                  <c:v>-0.32</c:v>
                </c:pt>
                <c:pt idx="12063">
                  <c:v>-0.33</c:v>
                </c:pt>
                <c:pt idx="12064">
                  <c:v>-0.3</c:v>
                </c:pt>
                <c:pt idx="12065">
                  <c:v>-0.35</c:v>
                </c:pt>
                <c:pt idx="12066">
                  <c:v>-0.3</c:v>
                </c:pt>
                <c:pt idx="12067">
                  <c:v>-0.25</c:v>
                </c:pt>
                <c:pt idx="12068">
                  <c:v>-0.2</c:v>
                </c:pt>
                <c:pt idx="12069">
                  <c:v>#N/A</c:v>
                </c:pt>
                <c:pt idx="12070">
                  <c:v>-0.17</c:v>
                </c:pt>
                <c:pt idx="12071">
                  <c:v>-0.18</c:v>
                </c:pt>
                <c:pt idx="12072">
                  <c:v>-0.19</c:v>
                </c:pt>
                <c:pt idx="12073">
                  <c:v>-0.23</c:v>
                </c:pt>
                <c:pt idx="12074">
                  <c:v>-0.21</c:v>
                </c:pt>
                <c:pt idx="12075">
                  <c:v>-0.33</c:v>
                </c:pt>
                <c:pt idx="12076">
                  <c:v>-0.37</c:v>
                </c:pt>
                <c:pt idx="12077">
                  <c:v>-0.42</c:v>
                </c:pt>
                <c:pt idx="12078">
                  <c:v>-0.4</c:v>
                </c:pt>
                <c:pt idx="12079">
                  <c:v>-0.46</c:v>
                </c:pt>
                <c:pt idx="12080">
                  <c:v>-0.39</c:v>
                </c:pt>
                <c:pt idx="12081">
                  <c:v>-0.51</c:v>
                </c:pt>
                <c:pt idx="12082">
                  <c:v>-0.41</c:v>
                </c:pt>
                <c:pt idx="12083">
                  <c:v>-0.51</c:v>
                </c:pt>
                <c:pt idx="12084">
                  <c:v>-0.39</c:v>
                </c:pt>
                <c:pt idx="12085">
                  <c:v>-0.33</c:v>
                </c:pt>
                <c:pt idx="12086">
                  <c:v>-0.35</c:v>
                </c:pt>
                <c:pt idx="12087">
                  <c:v>-0.4</c:v>
                </c:pt>
                <c:pt idx="12088">
                  <c:v>-0.39</c:v>
                </c:pt>
                <c:pt idx="12089">
                  <c:v>-0.45</c:v>
                </c:pt>
                <c:pt idx="12090">
                  <c:v>-0.48</c:v>
                </c:pt>
                <c:pt idx="12091">
                  <c:v>-0.39</c:v>
                </c:pt>
                <c:pt idx="12092">
                  <c:v>-0.4</c:v>
                </c:pt>
                <c:pt idx="12093">
                  <c:v>-0.41</c:v>
                </c:pt>
                <c:pt idx="12094">
                  <c:v>#N/A</c:v>
                </c:pt>
                <c:pt idx="12095">
                  <c:v>-0.37</c:v>
                </c:pt>
                <c:pt idx="12096">
                  <c:v>-0.37</c:v>
                </c:pt>
                <c:pt idx="12097">
                  <c:v>-0.5</c:v>
                </c:pt>
                <c:pt idx="12098">
                  <c:v>-0.48</c:v>
                </c:pt>
                <c:pt idx="12099">
                  <c:v>-0.43</c:v>
                </c:pt>
                <c:pt idx="12100">
                  <c:v>-0.42</c:v>
                </c:pt>
                <c:pt idx="12101">
                  <c:v>-0.41</c:v>
                </c:pt>
                <c:pt idx="12102">
                  <c:v>-0.38</c:v>
                </c:pt>
                <c:pt idx="12103">
                  <c:v>-0.28000000000000003</c:v>
                </c:pt>
                <c:pt idx="12104">
                  <c:v>-0.25</c:v>
                </c:pt>
                <c:pt idx="12105">
                  <c:v>-0.32</c:v>
                </c:pt>
                <c:pt idx="12106">
                  <c:v>-0.35</c:v>
                </c:pt>
                <c:pt idx="12107">
                  <c:v>-0.34</c:v>
                </c:pt>
                <c:pt idx="12108">
                  <c:v>-0.39</c:v>
                </c:pt>
                <c:pt idx="12109">
                  <c:v>-0.41</c:v>
                </c:pt>
                <c:pt idx="12110">
                  <c:v>-0.47</c:v>
                </c:pt>
                <c:pt idx="12111">
                  <c:v>-0.51</c:v>
                </c:pt>
                <c:pt idx="12112">
                  <c:v>-0.56999999999999995</c:v>
                </c:pt>
                <c:pt idx="12113">
                  <c:v>-0.49</c:v>
                </c:pt>
                <c:pt idx="12114">
                  <c:v>-0.5</c:v>
                </c:pt>
                <c:pt idx="12115">
                  <c:v>-0.53</c:v>
                </c:pt>
                <c:pt idx="12116">
                  <c:v>-0.49</c:v>
                </c:pt>
                <c:pt idx="12117">
                  <c:v>-0.52</c:v>
                </c:pt>
                <c:pt idx="12118">
                  <c:v>#N/A</c:v>
                </c:pt>
                <c:pt idx="12119">
                  <c:v>-0.52</c:v>
                </c:pt>
                <c:pt idx="12120">
                  <c:v>-0.56999999999999995</c:v>
                </c:pt>
                <c:pt idx="12121">
                  <c:v>-0.68</c:v>
                </c:pt>
                <c:pt idx="12122">
                  <c:v>-0.66</c:v>
                </c:pt>
                <c:pt idx="12123">
                  <c:v>-0.69</c:v>
                </c:pt>
                <c:pt idx="12124">
                  <c:v>-0.65</c:v>
                </c:pt>
                <c:pt idx="12125">
                  <c:v>-0.71</c:v>
                </c:pt>
                <c:pt idx="12126">
                  <c:v>-0.75</c:v>
                </c:pt>
                <c:pt idx="12127">
                  <c:v>#N/A</c:v>
                </c:pt>
                <c:pt idx="12128">
                  <c:v>-0.74</c:v>
                </c:pt>
                <c:pt idx="12129">
                  <c:v>-0.77</c:v>
                </c:pt>
                <c:pt idx="12130">
                  <c:v>-0.73</c:v>
                </c:pt>
                <c:pt idx="12131">
                  <c:v>-0.7</c:v>
                </c:pt>
                <c:pt idx="12132">
                  <c:v>-0.72</c:v>
                </c:pt>
                <c:pt idx="12133">
                  <c:v>-0.77</c:v>
                </c:pt>
                <c:pt idx="12134">
                  <c:v>-0.81</c:v>
                </c:pt>
                <c:pt idx="12135">
                  <c:v>-0.83</c:v>
                </c:pt>
                <c:pt idx="12136">
                  <c:v>-0.84</c:v>
                </c:pt>
                <c:pt idx="12137">
                  <c:v>-0.83</c:v>
                </c:pt>
                <c:pt idx="12138">
                  <c:v>-0.76</c:v>
                </c:pt>
                <c:pt idx="12139">
                  <c:v>-0.78</c:v>
                </c:pt>
                <c:pt idx="12140">
                  <c:v>-0.71</c:v>
                </c:pt>
                <c:pt idx="12141">
                  <c:v>-0.74</c:v>
                </c:pt>
                <c:pt idx="12142">
                  <c:v>-0.79</c:v>
                </c:pt>
                <c:pt idx="12143">
                  <c:v>-0.69</c:v>
                </c:pt>
                <c:pt idx="12144">
                  <c:v>-0.68</c:v>
                </c:pt>
                <c:pt idx="12145">
                  <c:v>-0.56000000000000005</c:v>
                </c:pt>
                <c:pt idx="12146">
                  <c:v>-0.53</c:v>
                </c:pt>
                <c:pt idx="12147">
                  <c:v>-0.56999999999999995</c:v>
                </c:pt>
                <c:pt idx="12148">
                  <c:v>-0.56000000000000005</c:v>
                </c:pt>
                <c:pt idx="12149">
                  <c:v>#N/A</c:v>
                </c:pt>
                <c:pt idx="12150">
                  <c:v>-0.48</c:v>
                </c:pt>
                <c:pt idx="12151">
                  <c:v>-0.43</c:v>
                </c:pt>
                <c:pt idx="12152">
                  <c:v>-0.51</c:v>
                </c:pt>
                <c:pt idx="12153">
                  <c:v>-0.53</c:v>
                </c:pt>
                <c:pt idx="12154">
                  <c:v>#N/A</c:v>
                </c:pt>
                <c:pt idx="12155">
                  <c:v>-0.61</c:v>
                </c:pt>
                <c:pt idx="12156">
                  <c:v>-0.67</c:v>
                </c:pt>
                <c:pt idx="12157">
                  <c:v>-0.74</c:v>
                </c:pt>
                <c:pt idx="12158">
                  <c:v>-0.69</c:v>
                </c:pt>
                <c:pt idx="12159">
                  <c:v>-0.66</c:v>
                </c:pt>
                <c:pt idx="12160">
                  <c:v>-0.63</c:v>
                </c:pt>
                <c:pt idx="12161">
                  <c:v>-0.66</c:v>
                </c:pt>
                <c:pt idx="12162">
                  <c:v>-0.69</c:v>
                </c:pt>
                <c:pt idx="12163">
                  <c:v>-0.73</c:v>
                </c:pt>
                <c:pt idx="12164">
                  <c:v>#N/A</c:v>
                </c:pt>
                <c:pt idx="12165">
                  <c:v>-0.65</c:v>
                </c:pt>
                <c:pt idx="12166">
                  <c:v>-0.69</c:v>
                </c:pt>
                <c:pt idx="12167">
                  <c:v>-0.7</c:v>
                </c:pt>
                <c:pt idx="12168">
                  <c:v>-0.66</c:v>
                </c:pt>
                <c:pt idx="12169">
                  <c:v>-0.69</c:v>
                </c:pt>
                <c:pt idx="12170">
                  <c:v>-0.66</c:v>
                </c:pt>
                <c:pt idx="12171">
                  <c:v>-0.65</c:v>
                </c:pt>
                <c:pt idx="12172">
                  <c:v>-0.68</c:v>
                </c:pt>
                <c:pt idx="12173">
                  <c:v>-0.67</c:v>
                </c:pt>
                <c:pt idx="12174">
                  <c:v>-0.7</c:v>
                </c:pt>
                <c:pt idx="12175">
                  <c:v>-0.69</c:v>
                </c:pt>
                <c:pt idx="12176">
                  <c:v>-0.7</c:v>
                </c:pt>
                <c:pt idx="12177">
                  <c:v>-0.69</c:v>
                </c:pt>
                <c:pt idx="12178">
                  <c:v>-0.77</c:v>
                </c:pt>
                <c:pt idx="12179">
                  <c:v>-0.81</c:v>
                </c:pt>
                <c:pt idx="12180">
                  <c:v>-0.8</c:v>
                </c:pt>
                <c:pt idx="12181">
                  <c:v>-0.82</c:v>
                </c:pt>
                <c:pt idx="12182">
                  <c:v>-0.81</c:v>
                </c:pt>
                <c:pt idx="12183">
                  <c:v>-0.76</c:v>
                </c:pt>
                <c:pt idx="12184">
                  <c:v>-0.8</c:v>
                </c:pt>
                <c:pt idx="12185">
                  <c:v>-0.83</c:v>
                </c:pt>
                <c:pt idx="12186">
                  <c:v>-0.81</c:v>
                </c:pt>
                <c:pt idx="12187">
                  <c:v>-0.76</c:v>
                </c:pt>
                <c:pt idx="12188">
                  <c:v>-0.78</c:v>
                </c:pt>
                <c:pt idx="12189">
                  <c:v>#N/A</c:v>
                </c:pt>
                <c:pt idx="12190">
                  <c:v>-0.72</c:v>
                </c:pt>
                <c:pt idx="12191">
                  <c:v>-0.73</c:v>
                </c:pt>
                <c:pt idx="12192">
                  <c:v>-0.78</c:v>
                </c:pt>
                <c:pt idx="12193">
                  <c:v>-0.83</c:v>
                </c:pt>
                <c:pt idx="12194">
                  <c:v>-0.86</c:v>
                </c:pt>
                <c:pt idx="12195">
                  <c:v>-0.89</c:v>
                </c:pt>
                <c:pt idx="12196">
                  <c:v>-0.88</c:v>
                </c:pt>
                <c:pt idx="12197">
                  <c:v>-0.81</c:v>
                </c:pt>
                <c:pt idx="12198">
                  <c:v>-0.89</c:v>
                </c:pt>
                <c:pt idx="12199">
                  <c:v>-0.91</c:v>
                </c:pt>
                <c:pt idx="12200">
                  <c:v>-1.03</c:v>
                </c:pt>
                <c:pt idx="12201">
                  <c:v>-1.07</c:v>
                </c:pt>
                <c:pt idx="12202">
                  <c:v>-0.97</c:v>
                </c:pt>
                <c:pt idx="12203">
                  <c:v>-0.9</c:v>
                </c:pt>
                <c:pt idx="12204">
                  <c:v>-0.48</c:v>
                </c:pt>
                <c:pt idx="12205">
                  <c:v>-0.56000000000000005</c:v>
                </c:pt>
                <c:pt idx="12206">
                  <c:v>-0.42</c:v>
                </c:pt>
                <c:pt idx="12207">
                  <c:v>-0.57999999999999996</c:v>
                </c:pt>
                <c:pt idx="12208">
                  <c:v>-0.42</c:v>
                </c:pt>
                <c:pt idx="12209">
                  <c:v>-0.45</c:v>
                </c:pt>
                <c:pt idx="12210">
                  <c:v>-0.57999999999999996</c:v>
                </c:pt>
                <c:pt idx="12211">
                  <c:v>-0.48</c:v>
                </c:pt>
                <c:pt idx="12212">
                  <c:v>-0.38</c:v>
                </c:pt>
                <c:pt idx="12213">
                  <c:v>-0.38</c:v>
                </c:pt>
                <c:pt idx="12214">
                  <c:v>-0.41</c:v>
                </c:pt>
                <c:pt idx="12215">
                  <c:v>-0.47</c:v>
                </c:pt>
                <c:pt idx="12216">
                  <c:v>-0.51</c:v>
                </c:pt>
                <c:pt idx="12217">
                  <c:v>-0.55000000000000004</c:v>
                </c:pt>
                <c:pt idx="12218">
                  <c:v>-0.57999999999999996</c:v>
                </c:pt>
                <c:pt idx="12219">
                  <c:v>-0.54</c:v>
                </c:pt>
                <c:pt idx="12220">
                  <c:v>-0.49</c:v>
                </c:pt>
                <c:pt idx="12221">
                  <c:v>-0.49</c:v>
                </c:pt>
                <c:pt idx="12222">
                  <c:v>-0.52</c:v>
                </c:pt>
                <c:pt idx="12223">
                  <c:v>-0.57999999999999996</c:v>
                </c:pt>
                <c:pt idx="12224">
                  <c:v>-0.59</c:v>
                </c:pt>
                <c:pt idx="12225">
                  <c:v>-0.6</c:v>
                </c:pt>
                <c:pt idx="12226">
                  <c:v>-0.54</c:v>
                </c:pt>
                <c:pt idx="12227">
                  <c:v>-0.51</c:v>
                </c:pt>
                <c:pt idx="12228">
                  <c:v>-0.56000000000000005</c:v>
                </c:pt>
                <c:pt idx="12229">
                  <c:v>-0.57999999999999996</c:v>
                </c:pt>
                <c:pt idx="12230">
                  <c:v>-0.61</c:v>
                </c:pt>
                <c:pt idx="12231">
                  <c:v>-0.64</c:v>
                </c:pt>
                <c:pt idx="12232">
                  <c:v>-0.6</c:v>
                </c:pt>
                <c:pt idx="12233">
                  <c:v>-0.6</c:v>
                </c:pt>
                <c:pt idx="12234">
                  <c:v>-0.6</c:v>
                </c:pt>
                <c:pt idx="12235">
                  <c:v>-0.46</c:v>
                </c:pt>
                <c:pt idx="12236">
                  <c:v>-0.47</c:v>
                </c:pt>
                <c:pt idx="12237">
                  <c:v>-0.54</c:v>
                </c:pt>
                <c:pt idx="12238">
                  <c:v>-0.6</c:v>
                </c:pt>
                <c:pt idx="12239">
                  <c:v>-0.55000000000000004</c:v>
                </c:pt>
                <c:pt idx="12240">
                  <c:v>-0.53</c:v>
                </c:pt>
                <c:pt idx="12241">
                  <c:v>-0.51</c:v>
                </c:pt>
                <c:pt idx="12242">
                  <c:v>-0.38</c:v>
                </c:pt>
                <c:pt idx="12243">
                  <c:v>-0.48</c:v>
                </c:pt>
                <c:pt idx="12244">
                  <c:v>-0.48</c:v>
                </c:pt>
                <c:pt idx="12245">
                  <c:v>-0.48</c:v>
                </c:pt>
                <c:pt idx="12246">
                  <c:v>-0.47</c:v>
                </c:pt>
                <c:pt idx="12247">
                  <c:v>-0.5</c:v>
                </c:pt>
                <c:pt idx="12248">
                  <c:v>-0.52</c:v>
                </c:pt>
                <c:pt idx="12249">
                  <c:v>-0.49</c:v>
                </c:pt>
                <c:pt idx="12250">
                  <c:v>-0.52</c:v>
                </c:pt>
                <c:pt idx="12251">
                  <c:v>-0.55000000000000004</c:v>
                </c:pt>
                <c:pt idx="12252">
                  <c:v>-0.59</c:v>
                </c:pt>
                <c:pt idx="12253">
                  <c:v>-0.57999999999999996</c:v>
                </c:pt>
                <c:pt idx="12254">
                  <c:v>-0.56999999999999995</c:v>
                </c:pt>
                <c:pt idx="12255">
                  <c:v>-0.56000000000000005</c:v>
                </c:pt>
                <c:pt idx="12256">
                  <c:v>-0.57999999999999996</c:v>
                </c:pt>
                <c:pt idx="12257">
                  <c:v>-0.67</c:v>
                </c:pt>
                <c:pt idx="12258">
                  <c:v>-0.74</c:v>
                </c:pt>
                <c:pt idx="12259">
                  <c:v>#N/A</c:v>
                </c:pt>
                <c:pt idx="12260">
                  <c:v>-0.77</c:v>
                </c:pt>
                <c:pt idx="12261">
                  <c:v>-0.76</c:v>
                </c:pt>
                <c:pt idx="12262">
                  <c:v>-0.72</c:v>
                </c:pt>
                <c:pt idx="12263">
                  <c:v>-0.81</c:v>
                </c:pt>
                <c:pt idx="12264">
                  <c:v>-0.77</c:v>
                </c:pt>
                <c:pt idx="12265">
                  <c:v>-0.81</c:v>
                </c:pt>
                <c:pt idx="12266">
                  <c:v>-0.77</c:v>
                </c:pt>
                <c:pt idx="12267">
                  <c:v>-0.79</c:v>
                </c:pt>
                <c:pt idx="12268">
                  <c:v>-0.84</c:v>
                </c:pt>
                <c:pt idx="12269">
                  <c:v>-0.82</c:v>
                </c:pt>
                <c:pt idx="12270">
                  <c:v>-0.83</c:v>
                </c:pt>
                <c:pt idx="12271">
                  <c:v>-0.91</c:v>
                </c:pt>
                <c:pt idx="12272">
                  <c:v>-0.9</c:v>
                </c:pt>
                <c:pt idx="12273">
                  <c:v>-0.93</c:v>
                </c:pt>
                <c:pt idx="12274">
                  <c:v>#N/A</c:v>
                </c:pt>
                <c:pt idx="12275">
                  <c:v>-0.94</c:v>
                </c:pt>
                <c:pt idx="12276">
                  <c:v>-0.96</c:v>
                </c:pt>
                <c:pt idx="12277">
                  <c:v>-0.97</c:v>
                </c:pt>
                <c:pt idx="12278">
                  <c:v>-0.97</c:v>
                </c:pt>
                <c:pt idx="12279">
                  <c:v>-0.93</c:v>
                </c:pt>
                <c:pt idx="12280">
                  <c:v>-0.97</c:v>
                </c:pt>
                <c:pt idx="12281">
                  <c:v>-1</c:v>
                </c:pt>
                <c:pt idx="12282">
                  <c:v>-1.02</c:v>
                </c:pt>
                <c:pt idx="12283">
                  <c:v>-1.06</c:v>
                </c:pt>
                <c:pt idx="12284">
                  <c:v>-1.08</c:v>
                </c:pt>
                <c:pt idx="12285">
                  <c:v>#N/A</c:v>
                </c:pt>
                <c:pt idx="12286">
                  <c:v>-0.99</c:v>
                </c:pt>
                <c:pt idx="12287">
                  <c:v>-0.94</c:v>
                </c:pt>
                <c:pt idx="12288">
                  <c:v>-0.88</c:v>
                </c:pt>
                <c:pt idx="12289">
                  <c:v>-0.84</c:v>
                </c:pt>
                <c:pt idx="12290">
                  <c:v>-0.89</c:v>
                </c:pt>
                <c:pt idx="12291">
                  <c:v>-0.86</c:v>
                </c:pt>
                <c:pt idx="12292">
                  <c:v>-0.83</c:v>
                </c:pt>
                <c:pt idx="12293">
                  <c:v>-0.91</c:v>
                </c:pt>
                <c:pt idx="12294">
                  <c:v>-0.93</c:v>
                </c:pt>
                <c:pt idx="12295">
                  <c:v>-0.94</c:v>
                </c:pt>
                <c:pt idx="12296">
                  <c:v>-0.99</c:v>
                </c:pt>
                <c:pt idx="12297">
                  <c:v>-0.95</c:v>
                </c:pt>
                <c:pt idx="12298">
                  <c:v>-0.98</c:v>
                </c:pt>
                <c:pt idx="12299">
                  <c:v>-0.95</c:v>
                </c:pt>
                <c:pt idx="12300">
                  <c:v>-0.94</c:v>
                </c:pt>
                <c:pt idx="12301">
                  <c:v>-0.96</c:v>
                </c:pt>
                <c:pt idx="12302">
                  <c:v>-0.9</c:v>
                </c:pt>
                <c:pt idx="12303">
                  <c:v>-0.91</c:v>
                </c:pt>
                <c:pt idx="12304">
                  <c:v>-0.91</c:v>
                </c:pt>
                <c:pt idx="12305">
                  <c:v>-0.87</c:v>
                </c:pt>
                <c:pt idx="12306">
                  <c:v>-0.8</c:v>
                </c:pt>
                <c:pt idx="12307">
                  <c:v>-0.7</c:v>
                </c:pt>
                <c:pt idx="12308">
                  <c:v>-0.73</c:v>
                </c:pt>
                <c:pt idx="12309">
                  <c:v>-0.67</c:v>
                </c:pt>
                <c:pt idx="12310">
                  <c:v>-0.72</c:v>
                </c:pt>
                <c:pt idx="12311">
                  <c:v>-0.79</c:v>
                </c:pt>
                <c:pt idx="12312">
                  <c:v>-0.73</c:v>
                </c:pt>
                <c:pt idx="12313">
                  <c:v>-0.73</c:v>
                </c:pt>
                <c:pt idx="12314">
                  <c:v>-0.77</c:v>
                </c:pt>
                <c:pt idx="12315">
                  <c:v>-0.71</c:v>
                </c:pt>
                <c:pt idx="12316">
                  <c:v>-0.69</c:v>
                </c:pt>
                <c:pt idx="12317">
                  <c:v>-0.64</c:v>
                </c:pt>
                <c:pt idx="12318">
                  <c:v>-0.66</c:v>
                </c:pt>
                <c:pt idx="12319">
                  <c:v>-0.63</c:v>
                </c:pt>
                <c:pt idx="12320">
                  <c:v>-0.68</c:v>
                </c:pt>
                <c:pt idx="12321">
                  <c:v>-0.76</c:v>
                </c:pt>
                <c:pt idx="12322">
                  <c:v>-0.75</c:v>
                </c:pt>
                <c:pt idx="12323">
                  <c:v>-0.78</c:v>
                </c:pt>
                <c:pt idx="12324">
                  <c:v>-0.78</c:v>
                </c:pt>
                <c:pt idx="12325">
                  <c:v>-0.75</c:v>
                </c:pt>
                <c:pt idx="12326">
                  <c:v>-0.78</c:v>
                </c:pt>
                <c:pt idx="12327">
                  <c:v>-0.76</c:v>
                </c:pt>
                <c:pt idx="12328">
                  <c:v>-0.69</c:v>
                </c:pt>
                <c:pt idx="12329">
                  <c:v>#N/A</c:v>
                </c:pt>
                <c:pt idx="12330">
                  <c:v>-0.67</c:v>
                </c:pt>
                <c:pt idx="12331">
                  <c:v>-0.71</c:v>
                </c:pt>
                <c:pt idx="12332">
                  <c:v>-0.67</c:v>
                </c:pt>
                <c:pt idx="12333">
                  <c:v>-0.72</c:v>
                </c:pt>
                <c:pt idx="12334">
                  <c:v>-0.68</c:v>
                </c:pt>
                <c:pt idx="12335">
                  <c:v>-0.71</c:v>
                </c:pt>
                <c:pt idx="12336">
                  <c:v>-0.71</c:v>
                </c:pt>
                <c:pt idx="12337">
                  <c:v>-0.71</c:v>
                </c:pt>
                <c:pt idx="12338">
                  <c:v>-0.69</c:v>
                </c:pt>
                <c:pt idx="12339">
                  <c:v>-0.73</c:v>
                </c:pt>
                <c:pt idx="12340">
                  <c:v>-0.71</c:v>
                </c:pt>
                <c:pt idx="12341">
                  <c:v>-0.77</c:v>
                </c:pt>
                <c:pt idx="12342">
                  <c:v>-0.63</c:v>
                </c:pt>
                <c:pt idx="12343">
                  <c:v>-0.66</c:v>
                </c:pt>
                <c:pt idx="12344">
                  <c:v>-0.54</c:v>
                </c:pt>
                <c:pt idx="12345">
                  <c:v>-0.48</c:v>
                </c:pt>
                <c:pt idx="12346">
                  <c:v>-0.49</c:v>
                </c:pt>
                <c:pt idx="12347">
                  <c:v>-0.45</c:v>
                </c:pt>
                <c:pt idx="12348">
                  <c:v>-0.44</c:v>
                </c:pt>
                <c:pt idx="12349">
                  <c:v>-0.43</c:v>
                </c:pt>
                <c:pt idx="12350">
                  <c:v>-0.34</c:v>
                </c:pt>
                <c:pt idx="12351">
                  <c:v>-0.32</c:v>
                </c:pt>
                <c:pt idx="12352">
                  <c:v>-0.31</c:v>
                </c:pt>
                <c:pt idx="12353">
                  <c:v>-0.3</c:v>
                </c:pt>
                <c:pt idx="12354">
                  <c:v>#N/A</c:v>
                </c:pt>
                <c:pt idx="12355">
                  <c:v>-0.3</c:v>
                </c:pt>
                <c:pt idx="12356">
                  <c:v>-0.41</c:v>
                </c:pt>
                <c:pt idx="12357">
                  <c:v>-0.36</c:v>
                </c:pt>
                <c:pt idx="12358">
                  <c:v>-0.41</c:v>
                </c:pt>
                <c:pt idx="12359">
                  <c:v>-0.38</c:v>
                </c:pt>
                <c:pt idx="12360">
                  <c:v>-0.36</c:v>
                </c:pt>
                <c:pt idx="12361">
                  <c:v>-0.28000000000000003</c:v>
                </c:pt>
                <c:pt idx="12362">
                  <c:v>-0.16</c:v>
                </c:pt>
                <c:pt idx="12363">
                  <c:v>-0.14000000000000001</c:v>
                </c:pt>
                <c:pt idx="12364">
                  <c:v>-0.19</c:v>
                </c:pt>
                <c:pt idx="12365">
                  <c:v>-0.19</c:v>
                </c:pt>
                <c:pt idx="12366">
                  <c:v>-0.13</c:v>
                </c:pt>
                <c:pt idx="12367">
                  <c:v>-0.16</c:v>
                </c:pt>
                <c:pt idx="12368">
                  <c:v>-0.15</c:v>
                </c:pt>
                <c:pt idx="12369">
                  <c:v>-0.15</c:v>
                </c:pt>
                <c:pt idx="12370">
                  <c:v>-0.19</c:v>
                </c:pt>
                <c:pt idx="12371">
                  <c:v>-0.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5E-4CF2-A3AC-E04CC065F5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1816864"/>
        <c:axId val="1638821040"/>
      </c:lineChart>
      <c:dateAx>
        <c:axId val="1121816864"/>
        <c:scaling>
          <c:orientation val="minMax"/>
          <c:max val="45231"/>
          <c:min val="27912"/>
        </c:scaling>
        <c:delete val="0"/>
        <c:axPos val="b"/>
        <c:title>
          <c:tx>
            <c:rich>
              <a:bodyPr/>
              <a:lstStyle/>
              <a:p>
                <a:pPr algn="l">
                  <a:defRPr sz="800" b="0"/>
                </a:pPr>
                <a:r>
                  <a:rPr lang="en-US"/>
                  <a:t>Source: Federal Reserve Bank of St. Louis/FRED</a:t>
                </a:r>
              </a:p>
            </c:rich>
          </c:tx>
          <c:layout>
            <c:manualLayout>
              <c:xMode val="edge"/>
              <c:yMode val="edge"/>
              <c:x val="5.4353684210526325E-2"/>
              <c:y val="0.95441057367829019"/>
            </c:manualLayout>
          </c:layout>
          <c:overlay val="0"/>
        </c:title>
        <c:numFmt formatCode="[$-409]mmm\-yy;@" sourceLinked="0"/>
        <c:majorTickMark val="none"/>
        <c:minorTickMark val="none"/>
        <c:tickLblPos val="low"/>
        <c:crossAx val="1638821040"/>
        <c:crosses val="autoZero"/>
        <c:auto val="1"/>
        <c:lblOffset val="100"/>
        <c:baseTimeUnit val="days"/>
        <c:majorUnit val="1767"/>
        <c:majorTimeUnit val="days"/>
      </c:dateAx>
      <c:valAx>
        <c:axId val="1638821040"/>
        <c:scaling>
          <c:orientation val="minMax"/>
        </c:scaling>
        <c:delete val="0"/>
        <c:axPos val="l"/>
        <c:majorGridlines>
          <c:spPr>
            <a:ln>
              <a:prstDash val="sysDot"/>
            </a:ln>
          </c:spPr>
        </c:majorGridlines>
        <c:title>
          <c:tx>
            <c:rich>
              <a:bodyPr/>
              <a:lstStyle/>
              <a:p>
                <a:pPr>
                  <a:defRPr b="0"/>
                </a:pPr>
                <a:r>
                  <a:rPr lang="en-US"/>
                  <a:t>Percent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nextTo"/>
        <c:crossAx val="1121816864"/>
        <c:crosses val="autoZero"/>
        <c:crossBetween val="between"/>
      </c:valAx>
      <c:valAx>
        <c:axId val="450696720"/>
        <c:scaling>
          <c:orientation val="minMax"/>
          <c:max val="0.01"/>
          <c:min val="0"/>
        </c:scaling>
        <c:delete val="0"/>
        <c:axPos val="r"/>
        <c:numFmt formatCode="General" sourceLinked="1"/>
        <c:majorTickMark val="none"/>
        <c:minorTickMark val="none"/>
        <c:tickLblPos val="none"/>
        <c:crossAx val="1121795264"/>
        <c:crosses val="max"/>
        <c:crossBetween val="between"/>
      </c:valAx>
      <c:catAx>
        <c:axId val="11217952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one"/>
        <c:spPr>
          <a:noFill/>
          <a:ln w="6350" cap="flat" cmpd="sng" algn="ctr">
            <a:noFill/>
            <a:prstDash val="solid"/>
            <a:round/>
          </a:ln>
          <a:effectLst/>
          <a:extLst>
            <a:ext uri="{91240B29-F687-4F45-9708-019B960494DF}">
              <a14:hiddenLine xmlns:a14="http://schemas.microsoft.com/office/drawing/2010/main" w="6350" cap="flat" cmpd="sng" algn="ctr">
                <a:solidFill>
                  <a:sysClr val="windowText" lastClr="000000">
                    <a:tint val="75000"/>
                  </a:sysClr>
                </a:solidFill>
                <a:prstDash val="solid"/>
                <a:round/>
              </a14:hiddenLine>
            </a:ext>
          </a:extLst>
        </c:spPr>
        <c:crossAx val="450696720"/>
        <c:crosses val="autoZero"/>
        <c:auto val="1"/>
        <c:lblAlgn val="ctr"/>
        <c:lblOffset val="100"/>
        <c:noMultiLvlLbl val="0"/>
      </c:cat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DBE5F1"/>
    </a:solidFill>
  </c:sp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/>
              <a:t>10-Year Treasury Constant Maturity Minus 2-Year Treasury Constant Maturity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095980107749689"/>
          <c:y val="0.17643757030371204"/>
          <c:w val="0.82315789473684209"/>
          <c:h val="0.65574100112485945"/>
        </c:manualLayout>
      </c:layout>
      <c:areaChart>
        <c:grouping val="stacked"/>
        <c:varyColors val="0"/>
        <c:ser>
          <c:idx val="1"/>
          <c:order val="1"/>
          <c:spPr>
            <a:solidFill>
              <a:srgbClr val="C3C3C3">
                <a:alpha val="50000"/>
              </a:srgbClr>
            </a:solidFill>
          </c:spPr>
          <c:cat>
            <c:strLit>
              <c:ptCount val="569"/>
              <c:pt idx="0">
                <c:v>6/1/1976</c:v>
              </c:pt>
              <c:pt idx="1">
                <c:v>7/1/1976</c:v>
              </c:pt>
              <c:pt idx="2">
                <c:v>8/1/1976</c:v>
              </c:pt>
              <c:pt idx="3">
                <c:v>9/1/1976</c:v>
              </c:pt>
              <c:pt idx="4">
                <c:v>10/1/1976</c:v>
              </c:pt>
              <c:pt idx="5">
                <c:v>11/1/1976</c:v>
              </c:pt>
              <c:pt idx="6">
                <c:v>12/1/1976</c:v>
              </c:pt>
              <c:pt idx="7">
                <c:v>1/1/1977</c:v>
              </c:pt>
              <c:pt idx="8">
                <c:v>2/1/1977</c:v>
              </c:pt>
              <c:pt idx="9">
                <c:v>3/1/1977</c:v>
              </c:pt>
              <c:pt idx="10">
                <c:v>4/1/1977</c:v>
              </c:pt>
              <c:pt idx="11">
                <c:v>5/1/1977</c:v>
              </c:pt>
              <c:pt idx="12">
                <c:v>6/1/1977</c:v>
              </c:pt>
              <c:pt idx="13">
                <c:v>7/1/1977</c:v>
              </c:pt>
              <c:pt idx="14">
                <c:v>8/1/1977</c:v>
              </c:pt>
              <c:pt idx="15">
                <c:v>9/1/1977</c:v>
              </c:pt>
              <c:pt idx="16">
                <c:v>10/1/1977</c:v>
              </c:pt>
              <c:pt idx="17">
                <c:v>11/1/1977</c:v>
              </c:pt>
              <c:pt idx="18">
                <c:v>12/1/1977</c:v>
              </c:pt>
              <c:pt idx="19">
                <c:v>1/1/1978</c:v>
              </c:pt>
              <c:pt idx="20">
                <c:v>2/1/1978</c:v>
              </c:pt>
              <c:pt idx="21">
                <c:v>3/1/1978</c:v>
              </c:pt>
              <c:pt idx="22">
                <c:v>4/1/1978</c:v>
              </c:pt>
              <c:pt idx="23">
                <c:v>5/1/1978</c:v>
              </c:pt>
              <c:pt idx="24">
                <c:v>6/1/1978</c:v>
              </c:pt>
              <c:pt idx="25">
                <c:v>7/1/1978</c:v>
              </c:pt>
              <c:pt idx="26">
                <c:v>8/1/1978</c:v>
              </c:pt>
              <c:pt idx="27">
                <c:v>9/1/1978</c:v>
              </c:pt>
              <c:pt idx="28">
                <c:v>10/1/1978</c:v>
              </c:pt>
              <c:pt idx="29">
                <c:v>11/1/1978</c:v>
              </c:pt>
              <c:pt idx="30">
                <c:v>12/1/1978</c:v>
              </c:pt>
              <c:pt idx="31">
                <c:v>1/1/1979</c:v>
              </c:pt>
              <c:pt idx="32">
                <c:v>2/1/1979</c:v>
              </c:pt>
              <c:pt idx="33">
                <c:v>3/1/1979</c:v>
              </c:pt>
              <c:pt idx="34">
                <c:v>4/1/1979</c:v>
              </c:pt>
              <c:pt idx="35">
                <c:v>5/1/1979</c:v>
              </c:pt>
              <c:pt idx="36">
                <c:v>6/1/1979</c:v>
              </c:pt>
              <c:pt idx="37">
                <c:v>7/1/1979</c:v>
              </c:pt>
              <c:pt idx="38">
                <c:v>8/1/1979</c:v>
              </c:pt>
              <c:pt idx="39">
                <c:v>9/1/1979</c:v>
              </c:pt>
              <c:pt idx="40">
                <c:v>10/1/1979</c:v>
              </c:pt>
              <c:pt idx="41">
                <c:v>11/1/1979</c:v>
              </c:pt>
              <c:pt idx="42">
                <c:v>12/1/1979</c:v>
              </c:pt>
              <c:pt idx="43">
                <c:v>1/1/1980</c:v>
              </c:pt>
              <c:pt idx="44">
                <c:v>2/1/1980</c:v>
              </c:pt>
              <c:pt idx="45">
                <c:v>3/1/1980</c:v>
              </c:pt>
              <c:pt idx="46">
                <c:v>4/1/1980</c:v>
              </c:pt>
              <c:pt idx="47">
                <c:v>5/1/1980</c:v>
              </c:pt>
              <c:pt idx="48">
                <c:v>6/1/1980</c:v>
              </c:pt>
              <c:pt idx="49">
                <c:v>7/1/1980</c:v>
              </c:pt>
              <c:pt idx="50">
                <c:v>8/1/1980</c:v>
              </c:pt>
              <c:pt idx="51">
                <c:v>9/1/1980</c:v>
              </c:pt>
              <c:pt idx="52">
                <c:v>10/1/1980</c:v>
              </c:pt>
              <c:pt idx="53">
                <c:v>11/1/1980</c:v>
              </c:pt>
              <c:pt idx="54">
                <c:v>12/1/1980</c:v>
              </c:pt>
              <c:pt idx="55">
                <c:v>1/1/1981</c:v>
              </c:pt>
              <c:pt idx="56">
                <c:v>2/1/1981</c:v>
              </c:pt>
              <c:pt idx="57">
                <c:v>3/1/1981</c:v>
              </c:pt>
              <c:pt idx="58">
                <c:v>4/1/1981</c:v>
              </c:pt>
              <c:pt idx="59">
                <c:v>5/1/1981</c:v>
              </c:pt>
              <c:pt idx="60">
                <c:v>6/1/1981</c:v>
              </c:pt>
              <c:pt idx="61">
                <c:v>7/1/1981</c:v>
              </c:pt>
              <c:pt idx="62">
                <c:v>8/1/1981</c:v>
              </c:pt>
              <c:pt idx="63">
                <c:v>9/1/1981</c:v>
              </c:pt>
              <c:pt idx="64">
                <c:v>10/1/1981</c:v>
              </c:pt>
              <c:pt idx="65">
                <c:v>11/1/1981</c:v>
              </c:pt>
              <c:pt idx="66">
                <c:v>12/1/1981</c:v>
              </c:pt>
              <c:pt idx="67">
                <c:v>1/1/1982</c:v>
              </c:pt>
              <c:pt idx="68">
                <c:v>2/1/1982</c:v>
              </c:pt>
              <c:pt idx="69">
                <c:v>3/1/1982</c:v>
              </c:pt>
              <c:pt idx="70">
                <c:v>4/1/1982</c:v>
              </c:pt>
              <c:pt idx="71">
                <c:v>5/1/1982</c:v>
              </c:pt>
              <c:pt idx="72">
                <c:v>6/1/1982</c:v>
              </c:pt>
              <c:pt idx="73">
                <c:v>7/1/1982</c:v>
              </c:pt>
              <c:pt idx="74">
                <c:v>8/1/1982</c:v>
              </c:pt>
              <c:pt idx="75">
                <c:v>9/1/1982</c:v>
              </c:pt>
              <c:pt idx="76">
                <c:v>10/1/1982</c:v>
              </c:pt>
              <c:pt idx="77">
                <c:v>11/1/1982</c:v>
              </c:pt>
              <c:pt idx="78">
                <c:v>12/1/1982</c:v>
              </c:pt>
              <c:pt idx="79">
                <c:v>1/1/1983</c:v>
              </c:pt>
              <c:pt idx="80">
                <c:v>2/1/1983</c:v>
              </c:pt>
              <c:pt idx="81">
                <c:v>3/1/1983</c:v>
              </c:pt>
              <c:pt idx="82">
                <c:v>4/1/1983</c:v>
              </c:pt>
              <c:pt idx="83">
                <c:v>5/1/1983</c:v>
              </c:pt>
              <c:pt idx="84">
                <c:v>6/1/1983</c:v>
              </c:pt>
              <c:pt idx="85">
                <c:v>7/1/1983</c:v>
              </c:pt>
              <c:pt idx="86">
                <c:v>8/1/1983</c:v>
              </c:pt>
              <c:pt idx="87">
                <c:v>9/1/1983</c:v>
              </c:pt>
              <c:pt idx="88">
                <c:v>10/1/1983</c:v>
              </c:pt>
              <c:pt idx="89">
                <c:v>11/1/1983</c:v>
              </c:pt>
              <c:pt idx="90">
                <c:v>12/1/1983</c:v>
              </c:pt>
              <c:pt idx="91">
                <c:v>1/1/1984</c:v>
              </c:pt>
              <c:pt idx="92">
                <c:v>2/1/1984</c:v>
              </c:pt>
              <c:pt idx="93">
                <c:v>3/1/1984</c:v>
              </c:pt>
              <c:pt idx="94">
                <c:v>4/1/1984</c:v>
              </c:pt>
              <c:pt idx="95">
                <c:v>5/1/1984</c:v>
              </c:pt>
              <c:pt idx="96">
                <c:v>6/1/1984</c:v>
              </c:pt>
              <c:pt idx="97">
                <c:v>7/1/1984</c:v>
              </c:pt>
              <c:pt idx="98">
                <c:v>8/1/1984</c:v>
              </c:pt>
              <c:pt idx="99">
                <c:v>9/1/1984</c:v>
              </c:pt>
              <c:pt idx="100">
                <c:v>10/1/1984</c:v>
              </c:pt>
              <c:pt idx="101">
                <c:v>11/1/1984</c:v>
              </c:pt>
              <c:pt idx="102">
                <c:v>12/1/1984</c:v>
              </c:pt>
              <c:pt idx="103">
                <c:v>1/1/1985</c:v>
              </c:pt>
              <c:pt idx="104">
                <c:v>2/1/1985</c:v>
              </c:pt>
              <c:pt idx="105">
                <c:v>3/1/1985</c:v>
              </c:pt>
              <c:pt idx="106">
                <c:v>4/1/1985</c:v>
              </c:pt>
              <c:pt idx="107">
                <c:v>5/1/1985</c:v>
              </c:pt>
              <c:pt idx="108">
                <c:v>6/1/1985</c:v>
              </c:pt>
              <c:pt idx="109">
                <c:v>7/1/1985</c:v>
              </c:pt>
              <c:pt idx="110">
                <c:v>8/1/1985</c:v>
              </c:pt>
              <c:pt idx="111">
                <c:v>9/1/1985</c:v>
              </c:pt>
              <c:pt idx="112">
                <c:v>10/1/1985</c:v>
              </c:pt>
              <c:pt idx="113">
                <c:v>11/1/1985</c:v>
              </c:pt>
              <c:pt idx="114">
                <c:v>12/1/1985</c:v>
              </c:pt>
              <c:pt idx="115">
                <c:v>1/1/1986</c:v>
              </c:pt>
              <c:pt idx="116">
                <c:v>2/1/1986</c:v>
              </c:pt>
              <c:pt idx="117">
                <c:v>3/1/1986</c:v>
              </c:pt>
              <c:pt idx="118">
                <c:v>4/1/1986</c:v>
              </c:pt>
              <c:pt idx="119">
                <c:v>5/1/1986</c:v>
              </c:pt>
              <c:pt idx="120">
                <c:v>6/1/1986</c:v>
              </c:pt>
              <c:pt idx="121">
                <c:v>7/1/1986</c:v>
              </c:pt>
              <c:pt idx="122">
                <c:v>8/1/1986</c:v>
              </c:pt>
              <c:pt idx="123">
                <c:v>9/1/1986</c:v>
              </c:pt>
              <c:pt idx="124">
                <c:v>10/1/1986</c:v>
              </c:pt>
              <c:pt idx="125">
                <c:v>11/1/1986</c:v>
              </c:pt>
              <c:pt idx="126">
                <c:v>12/1/1986</c:v>
              </c:pt>
              <c:pt idx="127">
                <c:v>1/1/1987</c:v>
              </c:pt>
              <c:pt idx="128">
                <c:v>2/1/1987</c:v>
              </c:pt>
              <c:pt idx="129">
                <c:v>3/1/1987</c:v>
              </c:pt>
              <c:pt idx="130">
                <c:v>4/1/1987</c:v>
              </c:pt>
              <c:pt idx="131">
                <c:v>5/1/1987</c:v>
              </c:pt>
              <c:pt idx="132">
                <c:v>6/1/1987</c:v>
              </c:pt>
              <c:pt idx="133">
                <c:v>7/1/1987</c:v>
              </c:pt>
              <c:pt idx="134">
                <c:v>8/1/1987</c:v>
              </c:pt>
              <c:pt idx="135">
                <c:v>9/1/1987</c:v>
              </c:pt>
              <c:pt idx="136">
                <c:v>10/1/1987</c:v>
              </c:pt>
              <c:pt idx="137">
                <c:v>11/1/1987</c:v>
              </c:pt>
              <c:pt idx="138">
                <c:v>12/1/1987</c:v>
              </c:pt>
              <c:pt idx="139">
                <c:v>1/1/1988</c:v>
              </c:pt>
              <c:pt idx="140">
                <c:v>2/1/1988</c:v>
              </c:pt>
              <c:pt idx="141">
                <c:v>3/1/1988</c:v>
              </c:pt>
              <c:pt idx="142">
                <c:v>4/1/1988</c:v>
              </c:pt>
              <c:pt idx="143">
                <c:v>5/1/1988</c:v>
              </c:pt>
              <c:pt idx="144">
                <c:v>6/1/1988</c:v>
              </c:pt>
              <c:pt idx="145">
                <c:v>7/1/1988</c:v>
              </c:pt>
              <c:pt idx="146">
                <c:v>8/1/1988</c:v>
              </c:pt>
              <c:pt idx="147">
                <c:v>9/1/1988</c:v>
              </c:pt>
              <c:pt idx="148">
                <c:v>10/1/1988</c:v>
              </c:pt>
              <c:pt idx="149">
                <c:v>11/1/1988</c:v>
              </c:pt>
              <c:pt idx="150">
                <c:v>12/1/1988</c:v>
              </c:pt>
              <c:pt idx="151">
                <c:v>1/1/1989</c:v>
              </c:pt>
              <c:pt idx="152">
                <c:v>2/1/1989</c:v>
              </c:pt>
              <c:pt idx="153">
                <c:v>3/1/1989</c:v>
              </c:pt>
              <c:pt idx="154">
                <c:v>4/1/1989</c:v>
              </c:pt>
              <c:pt idx="155">
                <c:v>5/1/1989</c:v>
              </c:pt>
              <c:pt idx="156">
                <c:v>6/1/1989</c:v>
              </c:pt>
              <c:pt idx="157">
                <c:v>7/1/1989</c:v>
              </c:pt>
              <c:pt idx="158">
                <c:v>8/1/1989</c:v>
              </c:pt>
              <c:pt idx="159">
                <c:v>9/1/1989</c:v>
              </c:pt>
              <c:pt idx="160">
                <c:v>10/1/1989</c:v>
              </c:pt>
              <c:pt idx="161">
                <c:v>11/1/1989</c:v>
              </c:pt>
              <c:pt idx="162">
                <c:v>12/1/1989</c:v>
              </c:pt>
              <c:pt idx="163">
                <c:v>1/1/1990</c:v>
              </c:pt>
              <c:pt idx="164">
                <c:v>2/1/1990</c:v>
              </c:pt>
              <c:pt idx="165">
                <c:v>3/1/1990</c:v>
              </c:pt>
              <c:pt idx="166">
                <c:v>4/1/1990</c:v>
              </c:pt>
              <c:pt idx="167">
                <c:v>5/1/1990</c:v>
              </c:pt>
              <c:pt idx="168">
                <c:v>6/1/1990</c:v>
              </c:pt>
              <c:pt idx="169">
                <c:v>7/1/1990</c:v>
              </c:pt>
              <c:pt idx="170">
                <c:v>8/1/1990</c:v>
              </c:pt>
              <c:pt idx="171">
                <c:v>9/1/1990</c:v>
              </c:pt>
              <c:pt idx="172">
                <c:v>10/1/1990</c:v>
              </c:pt>
              <c:pt idx="173">
                <c:v>11/1/1990</c:v>
              </c:pt>
              <c:pt idx="174">
                <c:v>12/1/1990</c:v>
              </c:pt>
              <c:pt idx="175">
                <c:v>1/1/1991</c:v>
              </c:pt>
              <c:pt idx="176">
                <c:v>2/1/1991</c:v>
              </c:pt>
              <c:pt idx="177">
                <c:v>3/1/1991</c:v>
              </c:pt>
              <c:pt idx="178">
                <c:v>4/1/1991</c:v>
              </c:pt>
              <c:pt idx="179">
                <c:v>5/1/1991</c:v>
              </c:pt>
              <c:pt idx="180">
                <c:v>6/1/1991</c:v>
              </c:pt>
              <c:pt idx="181">
                <c:v>7/1/1991</c:v>
              </c:pt>
              <c:pt idx="182">
                <c:v>8/1/1991</c:v>
              </c:pt>
              <c:pt idx="183">
                <c:v>9/1/1991</c:v>
              </c:pt>
              <c:pt idx="184">
                <c:v>10/1/1991</c:v>
              </c:pt>
              <c:pt idx="185">
                <c:v>11/1/1991</c:v>
              </c:pt>
              <c:pt idx="186">
                <c:v>12/1/1991</c:v>
              </c:pt>
              <c:pt idx="187">
                <c:v>1/1/1992</c:v>
              </c:pt>
              <c:pt idx="188">
                <c:v>2/1/1992</c:v>
              </c:pt>
              <c:pt idx="189">
                <c:v>3/1/1992</c:v>
              </c:pt>
              <c:pt idx="190">
                <c:v>4/1/1992</c:v>
              </c:pt>
              <c:pt idx="191">
                <c:v>5/1/1992</c:v>
              </c:pt>
              <c:pt idx="192">
                <c:v>6/1/1992</c:v>
              </c:pt>
              <c:pt idx="193">
                <c:v>7/1/1992</c:v>
              </c:pt>
              <c:pt idx="194">
                <c:v>8/1/1992</c:v>
              </c:pt>
              <c:pt idx="195">
                <c:v>9/1/1992</c:v>
              </c:pt>
              <c:pt idx="196">
                <c:v>10/1/1992</c:v>
              </c:pt>
              <c:pt idx="197">
                <c:v>11/1/1992</c:v>
              </c:pt>
              <c:pt idx="198">
                <c:v>12/1/1992</c:v>
              </c:pt>
              <c:pt idx="199">
                <c:v>1/1/1993</c:v>
              </c:pt>
              <c:pt idx="200">
                <c:v>2/1/1993</c:v>
              </c:pt>
              <c:pt idx="201">
                <c:v>3/1/1993</c:v>
              </c:pt>
              <c:pt idx="202">
                <c:v>4/1/1993</c:v>
              </c:pt>
              <c:pt idx="203">
                <c:v>5/1/1993</c:v>
              </c:pt>
              <c:pt idx="204">
                <c:v>6/1/1993</c:v>
              </c:pt>
              <c:pt idx="205">
                <c:v>7/1/1993</c:v>
              </c:pt>
              <c:pt idx="206">
                <c:v>8/1/1993</c:v>
              </c:pt>
              <c:pt idx="207">
                <c:v>9/1/1993</c:v>
              </c:pt>
              <c:pt idx="208">
                <c:v>10/1/1993</c:v>
              </c:pt>
              <c:pt idx="209">
                <c:v>11/1/1993</c:v>
              </c:pt>
              <c:pt idx="210">
                <c:v>12/1/1993</c:v>
              </c:pt>
              <c:pt idx="211">
                <c:v>1/1/1994</c:v>
              </c:pt>
              <c:pt idx="212">
                <c:v>2/1/1994</c:v>
              </c:pt>
              <c:pt idx="213">
                <c:v>3/1/1994</c:v>
              </c:pt>
              <c:pt idx="214">
                <c:v>4/1/1994</c:v>
              </c:pt>
              <c:pt idx="215">
                <c:v>5/1/1994</c:v>
              </c:pt>
              <c:pt idx="216">
                <c:v>6/1/1994</c:v>
              </c:pt>
              <c:pt idx="217">
                <c:v>7/1/1994</c:v>
              </c:pt>
              <c:pt idx="218">
                <c:v>8/1/1994</c:v>
              </c:pt>
              <c:pt idx="219">
                <c:v>9/1/1994</c:v>
              </c:pt>
              <c:pt idx="220">
                <c:v>10/1/1994</c:v>
              </c:pt>
              <c:pt idx="221">
                <c:v>11/1/1994</c:v>
              </c:pt>
              <c:pt idx="222">
                <c:v>12/1/1994</c:v>
              </c:pt>
              <c:pt idx="223">
                <c:v>1/1/1995</c:v>
              </c:pt>
              <c:pt idx="224">
                <c:v>2/1/1995</c:v>
              </c:pt>
              <c:pt idx="225">
                <c:v>3/1/1995</c:v>
              </c:pt>
              <c:pt idx="226">
                <c:v>4/1/1995</c:v>
              </c:pt>
              <c:pt idx="227">
                <c:v>5/1/1995</c:v>
              </c:pt>
              <c:pt idx="228">
                <c:v>6/1/1995</c:v>
              </c:pt>
              <c:pt idx="229">
                <c:v>7/1/1995</c:v>
              </c:pt>
              <c:pt idx="230">
                <c:v>8/1/1995</c:v>
              </c:pt>
              <c:pt idx="231">
                <c:v>9/1/1995</c:v>
              </c:pt>
              <c:pt idx="232">
                <c:v>10/1/1995</c:v>
              </c:pt>
              <c:pt idx="233">
                <c:v>11/1/1995</c:v>
              </c:pt>
              <c:pt idx="234">
                <c:v>12/1/1995</c:v>
              </c:pt>
              <c:pt idx="235">
                <c:v>1/1/1996</c:v>
              </c:pt>
              <c:pt idx="236">
                <c:v>2/1/1996</c:v>
              </c:pt>
              <c:pt idx="237">
                <c:v>3/1/1996</c:v>
              </c:pt>
              <c:pt idx="238">
                <c:v>4/1/1996</c:v>
              </c:pt>
              <c:pt idx="239">
                <c:v>5/1/1996</c:v>
              </c:pt>
              <c:pt idx="240">
                <c:v>6/1/1996</c:v>
              </c:pt>
              <c:pt idx="241">
                <c:v>7/1/1996</c:v>
              </c:pt>
              <c:pt idx="242">
                <c:v>8/1/1996</c:v>
              </c:pt>
              <c:pt idx="243">
                <c:v>9/1/1996</c:v>
              </c:pt>
              <c:pt idx="244">
                <c:v>10/1/1996</c:v>
              </c:pt>
              <c:pt idx="245">
                <c:v>11/1/1996</c:v>
              </c:pt>
              <c:pt idx="246">
                <c:v>12/1/1996</c:v>
              </c:pt>
              <c:pt idx="247">
                <c:v>1/1/1997</c:v>
              </c:pt>
              <c:pt idx="248">
                <c:v>2/1/1997</c:v>
              </c:pt>
              <c:pt idx="249">
                <c:v>3/1/1997</c:v>
              </c:pt>
              <c:pt idx="250">
                <c:v>4/1/1997</c:v>
              </c:pt>
              <c:pt idx="251">
                <c:v>5/1/1997</c:v>
              </c:pt>
              <c:pt idx="252">
                <c:v>6/1/1997</c:v>
              </c:pt>
              <c:pt idx="253">
                <c:v>7/1/1997</c:v>
              </c:pt>
              <c:pt idx="254">
                <c:v>8/1/1997</c:v>
              </c:pt>
              <c:pt idx="255">
                <c:v>9/1/1997</c:v>
              </c:pt>
              <c:pt idx="256">
                <c:v>10/1/1997</c:v>
              </c:pt>
              <c:pt idx="257">
                <c:v>11/1/1997</c:v>
              </c:pt>
              <c:pt idx="258">
                <c:v>12/1/1997</c:v>
              </c:pt>
              <c:pt idx="259">
                <c:v>1/1/1998</c:v>
              </c:pt>
              <c:pt idx="260">
                <c:v>2/1/1998</c:v>
              </c:pt>
              <c:pt idx="261">
                <c:v>3/1/1998</c:v>
              </c:pt>
              <c:pt idx="262">
                <c:v>4/1/1998</c:v>
              </c:pt>
              <c:pt idx="263">
                <c:v>5/1/1998</c:v>
              </c:pt>
              <c:pt idx="264">
                <c:v>6/1/1998</c:v>
              </c:pt>
              <c:pt idx="265">
                <c:v>7/1/1998</c:v>
              </c:pt>
              <c:pt idx="266">
                <c:v>8/1/1998</c:v>
              </c:pt>
              <c:pt idx="267">
                <c:v>9/1/1998</c:v>
              </c:pt>
              <c:pt idx="268">
                <c:v>10/1/1998</c:v>
              </c:pt>
              <c:pt idx="269">
                <c:v>11/1/1998</c:v>
              </c:pt>
              <c:pt idx="270">
                <c:v>12/1/1998</c:v>
              </c:pt>
              <c:pt idx="271">
                <c:v>1/1/1999</c:v>
              </c:pt>
              <c:pt idx="272">
                <c:v>2/1/1999</c:v>
              </c:pt>
              <c:pt idx="273">
                <c:v>3/1/1999</c:v>
              </c:pt>
              <c:pt idx="274">
                <c:v>4/1/1999</c:v>
              </c:pt>
              <c:pt idx="275">
                <c:v>5/1/1999</c:v>
              </c:pt>
              <c:pt idx="276">
                <c:v>6/1/1999</c:v>
              </c:pt>
              <c:pt idx="277">
                <c:v>7/1/1999</c:v>
              </c:pt>
              <c:pt idx="278">
                <c:v>8/1/1999</c:v>
              </c:pt>
              <c:pt idx="279">
                <c:v>9/1/1999</c:v>
              </c:pt>
              <c:pt idx="280">
                <c:v>10/1/1999</c:v>
              </c:pt>
              <c:pt idx="281">
                <c:v>11/1/1999</c:v>
              </c:pt>
              <c:pt idx="282">
                <c:v>12/1/1999</c:v>
              </c:pt>
              <c:pt idx="283">
                <c:v>1/1/2000</c:v>
              </c:pt>
              <c:pt idx="284">
                <c:v>2/1/2000</c:v>
              </c:pt>
              <c:pt idx="285">
                <c:v>3/1/2000</c:v>
              </c:pt>
              <c:pt idx="286">
                <c:v>4/1/2000</c:v>
              </c:pt>
              <c:pt idx="287">
                <c:v>5/1/2000</c:v>
              </c:pt>
              <c:pt idx="288">
                <c:v>6/1/2000</c:v>
              </c:pt>
              <c:pt idx="289">
                <c:v>7/1/2000</c:v>
              </c:pt>
              <c:pt idx="290">
                <c:v>8/1/2000</c:v>
              </c:pt>
              <c:pt idx="291">
                <c:v>9/1/2000</c:v>
              </c:pt>
              <c:pt idx="292">
                <c:v>10/1/2000</c:v>
              </c:pt>
              <c:pt idx="293">
                <c:v>11/1/2000</c:v>
              </c:pt>
              <c:pt idx="294">
                <c:v>12/1/2000</c:v>
              </c:pt>
              <c:pt idx="295">
                <c:v>1/1/2001</c:v>
              </c:pt>
              <c:pt idx="296">
                <c:v>2/1/2001</c:v>
              </c:pt>
              <c:pt idx="297">
                <c:v>3/1/2001</c:v>
              </c:pt>
              <c:pt idx="298">
                <c:v>4/1/2001</c:v>
              </c:pt>
              <c:pt idx="299">
                <c:v>5/1/2001</c:v>
              </c:pt>
              <c:pt idx="300">
                <c:v>6/1/2001</c:v>
              </c:pt>
              <c:pt idx="301">
                <c:v>7/1/2001</c:v>
              </c:pt>
              <c:pt idx="302">
                <c:v>8/1/2001</c:v>
              </c:pt>
              <c:pt idx="303">
                <c:v>9/1/2001</c:v>
              </c:pt>
              <c:pt idx="304">
                <c:v>10/1/2001</c:v>
              </c:pt>
              <c:pt idx="305">
                <c:v>11/1/2001</c:v>
              </c:pt>
              <c:pt idx="306">
                <c:v>12/1/2001</c:v>
              </c:pt>
              <c:pt idx="307">
                <c:v>1/1/2002</c:v>
              </c:pt>
              <c:pt idx="308">
                <c:v>2/1/2002</c:v>
              </c:pt>
              <c:pt idx="309">
                <c:v>3/1/2002</c:v>
              </c:pt>
              <c:pt idx="310">
                <c:v>4/1/2002</c:v>
              </c:pt>
              <c:pt idx="311">
                <c:v>5/1/2002</c:v>
              </c:pt>
              <c:pt idx="312">
                <c:v>6/1/2002</c:v>
              </c:pt>
              <c:pt idx="313">
                <c:v>7/1/2002</c:v>
              </c:pt>
              <c:pt idx="314">
                <c:v>8/1/2002</c:v>
              </c:pt>
              <c:pt idx="315">
                <c:v>9/1/2002</c:v>
              </c:pt>
              <c:pt idx="316">
                <c:v>10/1/2002</c:v>
              </c:pt>
              <c:pt idx="317">
                <c:v>11/1/2002</c:v>
              </c:pt>
              <c:pt idx="318">
                <c:v>12/1/2002</c:v>
              </c:pt>
              <c:pt idx="319">
                <c:v>1/1/2003</c:v>
              </c:pt>
              <c:pt idx="320">
                <c:v>2/1/2003</c:v>
              </c:pt>
              <c:pt idx="321">
                <c:v>3/1/2003</c:v>
              </c:pt>
              <c:pt idx="322">
                <c:v>4/1/2003</c:v>
              </c:pt>
              <c:pt idx="323">
                <c:v>5/1/2003</c:v>
              </c:pt>
              <c:pt idx="324">
                <c:v>6/1/2003</c:v>
              </c:pt>
              <c:pt idx="325">
                <c:v>7/1/2003</c:v>
              </c:pt>
              <c:pt idx="326">
                <c:v>8/1/2003</c:v>
              </c:pt>
              <c:pt idx="327">
                <c:v>9/1/2003</c:v>
              </c:pt>
              <c:pt idx="328">
                <c:v>10/1/2003</c:v>
              </c:pt>
              <c:pt idx="329">
                <c:v>11/1/2003</c:v>
              </c:pt>
              <c:pt idx="330">
                <c:v>12/1/2003</c:v>
              </c:pt>
              <c:pt idx="331">
                <c:v>1/1/2004</c:v>
              </c:pt>
              <c:pt idx="332">
                <c:v>2/1/2004</c:v>
              </c:pt>
              <c:pt idx="333">
                <c:v>3/1/2004</c:v>
              </c:pt>
              <c:pt idx="334">
                <c:v>4/1/2004</c:v>
              </c:pt>
              <c:pt idx="335">
                <c:v>5/1/2004</c:v>
              </c:pt>
              <c:pt idx="336">
                <c:v>6/1/2004</c:v>
              </c:pt>
              <c:pt idx="337">
                <c:v>7/1/2004</c:v>
              </c:pt>
              <c:pt idx="338">
                <c:v>8/1/2004</c:v>
              </c:pt>
              <c:pt idx="339">
                <c:v>9/1/2004</c:v>
              </c:pt>
              <c:pt idx="340">
                <c:v>10/1/2004</c:v>
              </c:pt>
              <c:pt idx="341">
                <c:v>11/1/2004</c:v>
              </c:pt>
              <c:pt idx="342">
                <c:v>12/1/2004</c:v>
              </c:pt>
              <c:pt idx="343">
                <c:v>1/1/2005</c:v>
              </c:pt>
              <c:pt idx="344">
                <c:v>2/1/2005</c:v>
              </c:pt>
              <c:pt idx="345">
                <c:v>3/1/2005</c:v>
              </c:pt>
              <c:pt idx="346">
                <c:v>4/1/2005</c:v>
              </c:pt>
              <c:pt idx="347">
                <c:v>5/1/2005</c:v>
              </c:pt>
              <c:pt idx="348">
                <c:v>6/1/2005</c:v>
              </c:pt>
              <c:pt idx="349">
                <c:v>7/1/2005</c:v>
              </c:pt>
              <c:pt idx="350">
                <c:v>8/1/2005</c:v>
              </c:pt>
              <c:pt idx="351">
                <c:v>9/1/2005</c:v>
              </c:pt>
              <c:pt idx="352">
                <c:v>10/1/2005</c:v>
              </c:pt>
              <c:pt idx="353">
                <c:v>11/1/2005</c:v>
              </c:pt>
              <c:pt idx="354">
                <c:v>12/1/2005</c:v>
              </c:pt>
              <c:pt idx="355">
                <c:v>1/1/2006</c:v>
              </c:pt>
              <c:pt idx="356">
                <c:v>2/1/2006</c:v>
              </c:pt>
              <c:pt idx="357">
                <c:v>3/1/2006</c:v>
              </c:pt>
              <c:pt idx="358">
                <c:v>4/1/2006</c:v>
              </c:pt>
              <c:pt idx="359">
                <c:v>5/1/2006</c:v>
              </c:pt>
              <c:pt idx="360">
                <c:v>6/1/2006</c:v>
              </c:pt>
              <c:pt idx="361">
                <c:v>7/1/2006</c:v>
              </c:pt>
              <c:pt idx="362">
                <c:v>8/1/2006</c:v>
              </c:pt>
              <c:pt idx="363">
                <c:v>9/1/2006</c:v>
              </c:pt>
              <c:pt idx="364">
                <c:v>10/1/2006</c:v>
              </c:pt>
              <c:pt idx="365">
                <c:v>11/1/2006</c:v>
              </c:pt>
              <c:pt idx="366">
                <c:v>12/1/2006</c:v>
              </c:pt>
              <c:pt idx="367">
                <c:v>1/1/2007</c:v>
              </c:pt>
              <c:pt idx="368">
                <c:v>2/1/2007</c:v>
              </c:pt>
              <c:pt idx="369">
                <c:v>3/1/2007</c:v>
              </c:pt>
              <c:pt idx="370">
                <c:v>4/1/2007</c:v>
              </c:pt>
              <c:pt idx="371">
                <c:v>5/1/2007</c:v>
              </c:pt>
              <c:pt idx="372">
                <c:v>6/1/2007</c:v>
              </c:pt>
              <c:pt idx="373">
                <c:v>7/1/2007</c:v>
              </c:pt>
              <c:pt idx="374">
                <c:v>8/1/2007</c:v>
              </c:pt>
              <c:pt idx="375">
                <c:v>9/1/2007</c:v>
              </c:pt>
              <c:pt idx="376">
                <c:v>10/1/2007</c:v>
              </c:pt>
              <c:pt idx="377">
                <c:v>11/1/2007</c:v>
              </c:pt>
              <c:pt idx="378">
                <c:v>12/1/2007</c:v>
              </c:pt>
              <c:pt idx="379">
                <c:v>1/1/2008</c:v>
              </c:pt>
              <c:pt idx="380">
                <c:v>2/1/2008</c:v>
              </c:pt>
              <c:pt idx="381">
                <c:v>3/1/2008</c:v>
              </c:pt>
              <c:pt idx="382">
                <c:v>4/1/2008</c:v>
              </c:pt>
              <c:pt idx="383">
                <c:v>5/1/2008</c:v>
              </c:pt>
              <c:pt idx="384">
                <c:v>6/1/2008</c:v>
              </c:pt>
              <c:pt idx="385">
                <c:v>7/1/2008</c:v>
              </c:pt>
              <c:pt idx="386">
                <c:v>8/1/2008</c:v>
              </c:pt>
              <c:pt idx="387">
                <c:v>9/1/2008</c:v>
              </c:pt>
              <c:pt idx="388">
                <c:v>10/1/2008</c:v>
              </c:pt>
              <c:pt idx="389">
                <c:v>11/1/2008</c:v>
              </c:pt>
              <c:pt idx="390">
                <c:v>12/1/2008</c:v>
              </c:pt>
              <c:pt idx="391">
                <c:v>1/1/2009</c:v>
              </c:pt>
              <c:pt idx="392">
                <c:v>2/1/2009</c:v>
              </c:pt>
              <c:pt idx="393">
                <c:v>3/1/2009</c:v>
              </c:pt>
              <c:pt idx="394">
                <c:v>4/1/2009</c:v>
              </c:pt>
              <c:pt idx="395">
                <c:v>5/1/2009</c:v>
              </c:pt>
              <c:pt idx="396">
                <c:v>6/1/2009</c:v>
              </c:pt>
              <c:pt idx="397">
                <c:v>7/1/2009</c:v>
              </c:pt>
              <c:pt idx="398">
                <c:v>8/1/2009</c:v>
              </c:pt>
              <c:pt idx="399">
                <c:v>9/1/2009</c:v>
              </c:pt>
              <c:pt idx="400">
                <c:v>10/1/2009</c:v>
              </c:pt>
              <c:pt idx="401">
                <c:v>11/1/2009</c:v>
              </c:pt>
              <c:pt idx="402">
                <c:v>12/1/2009</c:v>
              </c:pt>
              <c:pt idx="403">
                <c:v>1/1/2010</c:v>
              </c:pt>
              <c:pt idx="404">
                <c:v>2/1/2010</c:v>
              </c:pt>
              <c:pt idx="405">
                <c:v>3/1/2010</c:v>
              </c:pt>
              <c:pt idx="406">
                <c:v>4/1/2010</c:v>
              </c:pt>
              <c:pt idx="407">
                <c:v>5/1/2010</c:v>
              </c:pt>
              <c:pt idx="408">
                <c:v>6/1/2010</c:v>
              </c:pt>
              <c:pt idx="409">
                <c:v>7/1/2010</c:v>
              </c:pt>
              <c:pt idx="410">
                <c:v>8/1/2010</c:v>
              </c:pt>
              <c:pt idx="411">
                <c:v>9/1/2010</c:v>
              </c:pt>
              <c:pt idx="412">
                <c:v>10/1/2010</c:v>
              </c:pt>
              <c:pt idx="413">
                <c:v>11/1/2010</c:v>
              </c:pt>
              <c:pt idx="414">
                <c:v>12/1/2010</c:v>
              </c:pt>
              <c:pt idx="415">
                <c:v>1/1/2011</c:v>
              </c:pt>
              <c:pt idx="416">
                <c:v>2/1/2011</c:v>
              </c:pt>
              <c:pt idx="417">
                <c:v>3/1/2011</c:v>
              </c:pt>
              <c:pt idx="418">
                <c:v>4/1/2011</c:v>
              </c:pt>
              <c:pt idx="419">
                <c:v>5/1/2011</c:v>
              </c:pt>
              <c:pt idx="420">
                <c:v>6/1/2011</c:v>
              </c:pt>
              <c:pt idx="421">
                <c:v>7/1/2011</c:v>
              </c:pt>
              <c:pt idx="422">
                <c:v>8/1/2011</c:v>
              </c:pt>
              <c:pt idx="423">
                <c:v>9/1/2011</c:v>
              </c:pt>
              <c:pt idx="424">
                <c:v>10/1/2011</c:v>
              </c:pt>
              <c:pt idx="425">
                <c:v>11/1/2011</c:v>
              </c:pt>
              <c:pt idx="426">
                <c:v>12/1/2011</c:v>
              </c:pt>
              <c:pt idx="427">
                <c:v>1/1/2012</c:v>
              </c:pt>
              <c:pt idx="428">
                <c:v>2/1/2012</c:v>
              </c:pt>
              <c:pt idx="429">
                <c:v>3/1/2012</c:v>
              </c:pt>
              <c:pt idx="430">
                <c:v>4/1/2012</c:v>
              </c:pt>
              <c:pt idx="431">
                <c:v>5/1/2012</c:v>
              </c:pt>
              <c:pt idx="432">
                <c:v>6/1/2012</c:v>
              </c:pt>
              <c:pt idx="433">
                <c:v>7/1/2012</c:v>
              </c:pt>
              <c:pt idx="434">
                <c:v>8/1/2012</c:v>
              </c:pt>
              <c:pt idx="435">
                <c:v>9/1/2012</c:v>
              </c:pt>
              <c:pt idx="436">
                <c:v>10/1/2012</c:v>
              </c:pt>
              <c:pt idx="437">
                <c:v>11/1/2012</c:v>
              </c:pt>
              <c:pt idx="438">
                <c:v>12/1/2012</c:v>
              </c:pt>
              <c:pt idx="439">
                <c:v>1/1/2013</c:v>
              </c:pt>
              <c:pt idx="440">
                <c:v>2/1/2013</c:v>
              </c:pt>
              <c:pt idx="441">
                <c:v>3/1/2013</c:v>
              </c:pt>
              <c:pt idx="442">
                <c:v>4/1/2013</c:v>
              </c:pt>
              <c:pt idx="443">
                <c:v>5/1/2013</c:v>
              </c:pt>
              <c:pt idx="444">
                <c:v>6/1/2013</c:v>
              </c:pt>
              <c:pt idx="445">
                <c:v>7/1/2013</c:v>
              </c:pt>
              <c:pt idx="446">
                <c:v>8/1/2013</c:v>
              </c:pt>
              <c:pt idx="447">
                <c:v>9/1/2013</c:v>
              </c:pt>
              <c:pt idx="448">
                <c:v>10/1/2013</c:v>
              </c:pt>
              <c:pt idx="449">
                <c:v>11/1/2013</c:v>
              </c:pt>
              <c:pt idx="450">
                <c:v>12/1/2013</c:v>
              </c:pt>
              <c:pt idx="451">
                <c:v>1/1/2014</c:v>
              </c:pt>
              <c:pt idx="452">
                <c:v>2/1/2014</c:v>
              </c:pt>
              <c:pt idx="453">
                <c:v>3/1/2014</c:v>
              </c:pt>
              <c:pt idx="454">
                <c:v>4/1/2014</c:v>
              </c:pt>
              <c:pt idx="455">
                <c:v>5/1/2014</c:v>
              </c:pt>
              <c:pt idx="456">
                <c:v>6/1/2014</c:v>
              </c:pt>
              <c:pt idx="457">
                <c:v>7/1/2014</c:v>
              </c:pt>
              <c:pt idx="458">
                <c:v>8/1/2014</c:v>
              </c:pt>
              <c:pt idx="459">
                <c:v>9/1/2014</c:v>
              </c:pt>
              <c:pt idx="460">
                <c:v>10/1/2014</c:v>
              </c:pt>
              <c:pt idx="461">
                <c:v>11/1/2014</c:v>
              </c:pt>
              <c:pt idx="462">
                <c:v>12/1/2014</c:v>
              </c:pt>
              <c:pt idx="463">
                <c:v>1/1/2015</c:v>
              </c:pt>
              <c:pt idx="464">
                <c:v>2/1/2015</c:v>
              </c:pt>
              <c:pt idx="465">
                <c:v>3/1/2015</c:v>
              </c:pt>
              <c:pt idx="466">
                <c:v>4/1/2015</c:v>
              </c:pt>
              <c:pt idx="467">
                <c:v>5/1/2015</c:v>
              </c:pt>
              <c:pt idx="468">
                <c:v>6/1/2015</c:v>
              </c:pt>
              <c:pt idx="469">
                <c:v>7/1/2015</c:v>
              </c:pt>
              <c:pt idx="470">
                <c:v>8/1/2015</c:v>
              </c:pt>
              <c:pt idx="471">
                <c:v>9/1/2015</c:v>
              </c:pt>
              <c:pt idx="472">
                <c:v>10/1/2015</c:v>
              </c:pt>
              <c:pt idx="473">
                <c:v>11/1/2015</c:v>
              </c:pt>
              <c:pt idx="474">
                <c:v>12/1/2015</c:v>
              </c:pt>
              <c:pt idx="475">
                <c:v>1/1/2016</c:v>
              </c:pt>
              <c:pt idx="476">
                <c:v>2/1/2016</c:v>
              </c:pt>
              <c:pt idx="477">
                <c:v>3/1/2016</c:v>
              </c:pt>
              <c:pt idx="478">
                <c:v>4/1/2016</c:v>
              </c:pt>
              <c:pt idx="479">
                <c:v>5/1/2016</c:v>
              </c:pt>
              <c:pt idx="480">
                <c:v>6/1/2016</c:v>
              </c:pt>
              <c:pt idx="481">
                <c:v>7/1/2016</c:v>
              </c:pt>
              <c:pt idx="482">
                <c:v>8/1/2016</c:v>
              </c:pt>
              <c:pt idx="483">
                <c:v>9/1/2016</c:v>
              </c:pt>
              <c:pt idx="484">
                <c:v>10/1/2016</c:v>
              </c:pt>
              <c:pt idx="485">
                <c:v>11/1/2016</c:v>
              </c:pt>
              <c:pt idx="486">
                <c:v>12/1/2016</c:v>
              </c:pt>
              <c:pt idx="487">
                <c:v>1/1/2017</c:v>
              </c:pt>
              <c:pt idx="488">
                <c:v>2/1/2017</c:v>
              </c:pt>
              <c:pt idx="489">
                <c:v>3/1/2017</c:v>
              </c:pt>
              <c:pt idx="490">
                <c:v>4/1/2017</c:v>
              </c:pt>
              <c:pt idx="491">
                <c:v>5/1/2017</c:v>
              </c:pt>
              <c:pt idx="492">
                <c:v>6/1/2017</c:v>
              </c:pt>
              <c:pt idx="493">
                <c:v>7/1/2017</c:v>
              </c:pt>
              <c:pt idx="494">
                <c:v>8/1/2017</c:v>
              </c:pt>
              <c:pt idx="495">
                <c:v>9/1/2017</c:v>
              </c:pt>
              <c:pt idx="496">
                <c:v>10/1/2017</c:v>
              </c:pt>
              <c:pt idx="497">
                <c:v>11/1/2017</c:v>
              </c:pt>
              <c:pt idx="498">
                <c:v>12/1/2017</c:v>
              </c:pt>
              <c:pt idx="499">
                <c:v>1/1/2018</c:v>
              </c:pt>
              <c:pt idx="500">
                <c:v>2/1/2018</c:v>
              </c:pt>
              <c:pt idx="501">
                <c:v>3/1/2018</c:v>
              </c:pt>
              <c:pt idx="502">
                <c:v>4/1/2018</c:v>
              </c:pt>
              <c:pt idx="503">
                <c:v>5/1/2018</c:v>
              </c:pt>
              <c:pt idx="504">
                <c:v>6/1/2018</c:v>
              </c:pt>
              <c:pt idx="505">
                <c:v>7/1/2018</c:v>
              </c:pt>
              <c:pt idx="506">
                <c:v>8/1/2018</c:v>
              </c:pt>
              <c:pt idx="507">
                <c:v>9/1/2018</c:v>
              </c:pt>
              <c:pt idx="508">
                <c:v>10/1/2018</c:v>
              </c:pt>
              <c:pt idx="509">
                <c:v>11/1/2018</c:v>
              </c:pt>
              <c:pt idx="510">
                <c:v>12/1/2018</c:v>
              </c:pt>
              <c:pt idx="511">
                <c:v>1/1/2019</c:v>
              </c:pt>
              <c:pt idx="512">
                <c:v>2/1/2019</c:v>
              </c:pt>
              <c:pt idx="513">
                <c:v>3/1/2019</c:v>
              </c:pt>
              <c:pt idx="514">
                <c:v>4/1/2019</c:v>
              </c:pt>
              <c:pt idx="515">
                <c:v>5/1/2019</c:v>
              </c:pt>
              <c:pt idx="516">
                <c:v>6/1/2019</c:v>
              </c:pt>
              <c:pt idx="517">
                <c:v>7/1/2019</c:v>
              </c:pt>
              <c:pt idx="518">
                <c:v>8/1/2019</c:v>
              </c:pt>
              <c:pt idx="519">
                <c:v>9/1/2019</c:v>
              </c:pt>
              <c:pt idx="520">
                <c:v>10/1/2019</c:v>
              </c:pt>
              <c:pt idx="521">
                <c:v>11/1/2019</c:v>
              </c:pt>
              <c:pt idx="522">
                <c:v>12/1/2019</c:v>
              </c:pt>
              <c:pt idx="523">
                <c:v>1/1/2020</c:v>
              </c:pt>
              <c:pt idx="524">
                <c:v>2/1/2020</c:v>
              </c:pt>
              <c:pt idx="525">
                <c:v>3/1/2020</c:v>
              </c:pt>
              <c:pt idx="526">
                <c:v>4/1/2020</c:v>
              </c:pt>
              <c:pt idx="527">
                <c:v>5/1/2020</c:v>
              </c:pt>
              <c:pt idx="528">
                <c:v>6/1/2020</c:v>
              </c:pt>
              <c:pt idx="529">
                <c:v>7/1/2020</c:v>
              </c:pt>
              <c:pt idx="530">
                <c:v>8/1/2020</c:v>
              </c:pt>
              <c:pt idx="531">
                <c:v>9/1/2020</c:v>
              </c:pt>
              <c:pt idx="532">
                <c:v>10/1/2020</c:v>
              </c:pt>
              <c:pt idx="533">
                <c:v>11/1/2020</c:v>
              </c:pt>
              <c:pt idx="534">
                <c:v>12/1/2020</c:v>
              </c:pt>
              <c:pt idx="535">
                <c:v>1/1/2021</c:v>
              </c:pt>
              <c:pt idx="536">
                <c:v>2/1/2021</c:v>
              </c:pt>
              <c:pt idx="537">
                <c:v>3/1/2021</c:v>
              </c:pt>
              <c:pt idx="538">
                <c:v>4/1/2021</c:v>
              </c:pt>
              <c:pt idx="539">
                <c:v>5/1/2021</c:v>
              </c:pt>
              <c:pt idx="540">
                <c:v>6/1/2021</c:v>
              </c:pt>
              <c:pt idx="541">
                <c:v>7/1/2021</c:v>
              </c:pt>
              <c:pt idx="542">
                <c:v>8/1/2021</c:v>
              </c:pt>
              <c:pt idx="543">
                <c:v>9/1/2021</c:v>
              </c:pt>
              <c:pt idx="544">
                <c:v>10/1/2021</c:v>
              </c:pt>
              <c:pt idx="545">
                <c:v>11/1/2021</c:v>
              </c:pt>
              <c:pt idx="546">
                <c:v>12/1/2021</c:v>
              </c:pt>
              <c:pt idx="547">
                <c:v>1/1/2022</c:v>
              </c:pt>
              <c:pt idx="548">
                <c:v>2/1/2022</c:v>
              </c:pt>
              <c:pt idx="549">
                <c:v>3/1/2022</c:v>
              </c:pt>
              <c:pt idx="550">
                <c:v>4/1/2022</c:v>
              </c:pt>
              <c:pt idx="551">
                <c:v>5/1/2022</c:v>
              </c:pt>
              <c:pt idx="552">
                <c:v>6/1/2022</c:v>
              </c:pt>
              <c:pt idx="553">
                <c:v>7/1/2022</c:v>
              </c:pt>
              <c:pt idx="554">
                <c:v>8/1/2022</c:v>
              </c:pt>
              <c:pt idx="555">
                <c:v>9/1/2022</c:v>
              </c:pt>
              <c:pt idx="556">
                <c:v>10/1/2022</c:v>
              </c:pt>
              <c:pt idx="557">
                <c:v>11/1/2022</c:v>
              </c:pt>
              <c:pt idx="558">
                <c:v>12/1/2022</c:v>
              </c:pt>
              <c:pt idx="559">
                <c:v>1/1/2023</c:v>
              </c:pt>
              <c:pt idx="560">
                <c:v>2/1/2023</c:v>
              </c:pt>
              <c:pt idx="561">
                <c:v>3/1/2023</c:v>
              </c:pt>
              <c:pt idx="562">
                <c:v>4/1/2023</c:v>
              </c:pt>
              <c:pt idx="563">
                <c:v>5/1/2023</c:v>
              </c:pt>
              <c:pt idx="564">
                <c:v>6/1/2023</c:v>
              </c:pt>
              <c:pt idx="565">
                <c:v>7/1/2023</c:v>
              </c:pt>
              <c:pt idx="566">
                <c:v>8/1/2023</c:v>
              </c:pt>
              <c:pt idx="567">
                <c:v>9/1/2023</c:v>
              </c:pt>
              <c:pt idx="568">
                <c:v>10/1/2023</c:v>
              </c:pt>
            </c:strLit>
          </c:cat>
          <c:val>
            <c:numLit>
              <c:formatCode>General</c:formatCode>
              <c:ptCount val="569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  <c:pt idx="38">
                <c:v>0</c:v>
              </c:pt>
              <c:pt idx="39">
                <c:v>0</c:v>
              </c:pt>
              <c:pt idx="40">
                <c:v>0</c:v>
              </c:pt>
              <c:pt idx="41">
                <c:v>0</c:v>
              </c:pt>
              <c:pt idx="42">
                <c:v>0</c:v>
              </c:pt>
              <c:pt idx="43">
                <c:v>0</c:v>
              </c:pt>
              <c:pt idx="44">
                <c:v>1</c:v>
              </c:pt>
              <c:pt idx="45">
                <c:v>1</c:v>
              </c:pt>
              <c:pt idx="46">
                <c:v>1</c:v>
              </c:pt>
              <c:pt idx="47">
                <c:v>1</c:v>
              </c:pt>
              <c:pt idx="48">
                <c:v>1</c:v>
              </c:pt>
              <c:pt idx="49">
                <c:v>1</c:v>
              </c:pt>
              <c:pt idx="50">
                <c:v>0</c:v>
              </c:pt>
              <c:pt idx="51">
                <c:v>0</c:v>
              </c:pt>
              <c:pt idx="52">
                <c:v>0</c:v>
              </c:pt>
              <c:pt idx="53">
                <c:v>0</c:v>
              </c:pt>
              <c:pt idx="54">
                <c:v>0</c:v>
              </c:pt>
              <c:pt idx="55">
                <c:v>0</c:v>
              </c:pt>
              <c:pt idx="56">
                <c:v>0</c:v>
              </c:pt>
              <c:pt idx="57">
                <c:v>0</c:v>
              </c:pt>
              <c:pt idx="58">
                <c:v>0</c:v>
              </c:pt>
              <c:pt idx="59">
                <c:v>0</c:v>
              </c:pt>
              <c:pt idx="60">
                <c:v>0</c:v>
              </c:pt>
              <c:pt idx="61">
                <c:v>0</c:v>
              </c:pt>
              <c:pt idx="62">
                <c:v>1</c:v>
              </c:pt>
              <c:pt idx="63">
                <c:v>1</c:v>
              </c:pt>
              <c:pt idx="64">
                <c:v>1</c:v>
              </c:pt>
              <c:pt idx="65">
                <c:v>1</c:v>
              </c:pt>
              <c:pt idx="66">
                <c:v>1</c:v>
              </c:pt>
              <c:pt idx="67">
                <c:v>1</c:v>
              </c:pt>
              <c:pt idx="68">
                <c:v>1</c:v>
              </c:pt>
              <c:pt idx="69">
                <c:v>1</c:v>
              </c:pt>
              <c:pt idx="70">
                <c:v>1</c:v>
              </c:pt>
              <c:pt idx="71">
                <c:v>1</c:v>
              </c:pt>
              <c:pt idx="72">
                <c:v>1</c:v>
              </c:pt>
              <c:pt idx="73">
                <c:v>1</c:v>
              </c:pt>
              <c:pt idx="74">
                <c:v>1</c:v>
              </c:pt>
              <c:pt idx="75">
                <c:v>1</c:v>
              </c:pt>
              <c:pt idx="76">
                <c:v>1</c:v>
              </c:pt>
              <c:pt idx="77">
                <c:v>1</c:v>
              </c:pt>
              <c:pt idx="78">
                <c:v>0</c:v>
              </c:pt>
              <c:pt idx="79">
                <c:v>0</c:v>
              </c:pt>
              <c:pt idx="80">
                <c:v>0</c:v>
              </c:pt>
              <c:pt idx="81">
                <c:v>0</c:v>
              </c:pt>
              <c:pt idx="82">
                <c:v>0</c:v>
              </c:pt>
              <c:pt idx="83">
                <c:v>0</c:v>
              </c:pt>
              <c:pt idx="84">
                <c:v>0</c:v>
              </c:pt>
              <c:pt idx="85">
                <c:v>0</c:v>
              </c:pt>
              <c:pt idx="86">
                <c:v>0</c:v>
              </c:pt>
              <c:pt idx="87">
                <c:v>0</c:v>
              </c:pt>
              <c:pt idx="88">
                <c:v>0</c:v>
              </c:pt>
              <c:pt idx="89">
                <c:v>0</c:v>
              </c:pt>
              <c:pt idx="90">
                <c:v>0</c:v>
              </c:pt>
              <c:pt idx="91">
                <c:v>0</c:v>
              </c:pt>
              <c:pt idx="92">
                <c:v>0</c:v>
              </c:pt>
              <c:pt idx="93">
                <c:v>0</c:v>
              </c:pt>
              <c:pt idx="94">
                <c:v>0</c:v>
              </c:pt>
              <c:pt idx="95">
                <c:v>0</c:v>
              </c:pt>
              <c:pt idx="96">
                <c:v>0</c:v>
              </c:pt>
              <c:pt idx="97">
                <c:v>0</c:v>
              </c:pt>
              <c:pt idx="98">
                <c:v>0</c:v>
              </c:pt>
              <c:pt idx="99">
                <c:v>0</c:v>
              </c:pt>
              <c:pt idx="100">
                <c:v>0</c:v>
              </c:pt>
              <c:pt idx="101">
                <c:v>0</c:v>
              </c:pt>
              <c:pt idx="102">
                <c:v>0</c:v>
              </c:pt>
              <c:pt idx="103">
                <c:v>0</c:v>
              </c:pt>
              <c:pt idx="104">
                <c:v>0</c:v>
              </c:pt>
              <c:pt idx="105">
                <c:v>0</c:v>
              </c:pt>
              <c:pt idx="106">
                <c:v>0</c:v>
              </c:pt>
              <c:pt idx="107">
                <c:v>0</c:v>
              </c:pt>
              <c:pt idx="108">
                <c:v>0</c:v>
              </c:pt>
              <c:pt idx="109">
                <c:v>0</c:v>
              </c:pt>
              <c:pt idx="110">
                <c:v>0</c:v>
              </c:pt>
              <c:pt idx="111">
                <c:v>0</c:v>
              </c:pt>
              <c:pt idx="112">
                <c:v>0</c:v>
              </c:pt>
              <c:pt idx="113">
                <c:v>0</c:v>
              </c:pt>
              <c:pt idx="114">
                <c:v>0</c:v>
              </c:pt>
              <c:pt idx="115">
                <c:v>0</c:v>
              </c:pt>
              <c:pt idx="116">
                <c:v>0</c:v>
              </c:pt>
              <c:pt idx="117">
                <c:v>0</c:v>
              </c:pt>
              <c:pt idx="118">
                <c:v>0</c:v>
              </c:pt>
              <c:pt idx="119">
                <c:v>0</c:v>
              </c:pt>
              <c:pt idx="120">
                <c:v>0</c:v>
              </c:pt>
              <c:pt idx="121">
                <c:v>0</c:v>
              </c:pt>
              <c:pt idx="122">
                <c:v>0</c:v>
              </c:pt>
              <c:pt idx="123">
                <c:v>0</c:v>
              </c:pt>
              <c:pt idx="124">
                <c:v>0</c:v>
              </c:pt>
              <c:pt idx="125">
                <c:v>0</c:v>
              </c:pt>
              <c:pt idx="126">
                <c:v>0</c:v>
              </c:pt>
              <c:pt idx="127">
                <c:v>0</c:v>
              </c:pt>
              <c:pt idx="128">
                <c:v>0</c:v>
              </c:pt>
              <c:pt idx="129">
                <c:v>0</c:v>
              </c:pt>
              <c:pt idx="130">
                <c:v>0</c:v>
              </c:pt>
              <c:pt idx="131">
                <c:v>0</c:v>
              </c:pt>
              <c:pt idx="132">
                <c:v>0</c:v>
              </c:pt>
              <c:pt idx="133">
                <c:v>0</c:v>
              </c:pt>
              <c:pt idx="134">
                <c:v>0</c:v>
              </c:pt>
              <c:pt idx="135">
                <c:v>0</c:v>
              </c:pt>
              <c:pt idx="136">
                <c:v>0</c:v>
              </c:pt>
              <c:pt idx="137">
                <c:v>0</c:v>
              </c:pt>
              <c:pt idx="138">
                <c:v>0</c:v>
              </c:pt>
              <c:pt idx="139">
                <c:v>0</c:v>
              </c:pt>
              <c:pt idx="140">
                <c:v>0</c:v>
              </c:pt>
              <c:pt idx="141">
                <c:v>0</c:v>
              </c:pt>
              <c:pt idx="142">
                <c:v>0</c:v>
              </c:pt>
              <c:pt idx="143">
                <c:v>0</c:v>
              </c:pt>
              <c:pt idx="144">
                <c:v>0</c:v>
              </c:pt>
              <c:pt idx="145">
                <c:v>0</c:v>
              </c:pt>
              <c:pt idx="146">
                <c:v>0</c:v>
              </c:pt>
              <c:pt idx="147">
                <c:v>0</c:v>
              </c:pt>
              <c:pt idx="148">
                <c:v>0</c:v>
              </c:pt>
              <c:pt idx="149">
                <c:v>0</c:v>
              </c:pt>
              <c:pt idx="150">
                <c:v>0</c:v>
              </c:pt>
              <c:pt idx="151">
                <c:v>0</c:v>
              </c:pt>
              <c:pt idx="152">
                <c:v>0</c:v>
              </c:pt>
              <c:pt idx="153">
                <c:v>0</c:v>
              </c:pt>
              <c:pt idx="154">
                <c:v>0</c:v>
              </c:pt>
              <c:pt idx="155">
                <c:v>0</c:v>
              </c:pt>
              <c:pt idx="156">
                <c:v>0</c:v>
              </c:pt>
              <c:pt idx="157">
                <c:v>0</c:v>
              </c:pt>
              <c:pt idx="158">
                <c:v>0</c:v>
              </c:pt>
              <c:pt idx="159">
                <c:v>0</c:v>
              </c:pt>
              <c:pt idx="160">
                <c:v>0</c:v>
              </c:pt>
              <c:pt idx="161">
                <c:v>0</c:v>
              </c:pt>
              <c:pt idx="162">
                <c:v>0</c:v>
              </c:pt>
              <c:pt idx="163">
                <c:v>0</c:v>
              </c:pt>
              <c:pt idx="164">
                <c:v>0</c:v>
              </c:pt>
              <c:pt idx="165">
                <c:v>0</c:v>
              </c:pt>
              <c:pt idx="166">
                <c:v>0</c:v>
              </c:pt>
              <c:pt idx="167">
                <c:v>0</c:v>
              </c:pt>
              <c:pt idx="168">
                <c:v>0</c:v>
              </c:pt>
              <c:pt idx="169">
                <c:v>0</c:v>
              </c:pt>
              <c:pt idx="170">
                <c:v>1</c:v>
              </c:pt>
              <c:pt idx="171">
                <c:v>1</c:v>
              </c:pt>
              <c:pt idx="172">
                <c:v>1</c:v>
              </c:pt>
              <c:pt idx="173">
                <c:v>1</c:v>
              </c:pt>
              <c:pt idx="174">
                <c:v>1</c:v>
              </c:pt>
              <c:pt idx="175">
                <c:v>1</c:v>
              </c:pt>
              <c:pt idx="176">
                <c:v>1</c:v>
              </c:pt>
              <c:pt idx="177">
                <c:v>1</c:v>
              </c:pt>
              <c:pt idx="178">
                <c:v>0</c:v>
              </c:pt>
              <c:pt idx="179">
                <c:v>0</c:v>
              </c:pt>
              <c:pt idx="180">
                <c:v>0</c:v>
              </c:pt>
              <c:pt idx="181">
                <c:v>0</c:v>
              </c:pt>
              <c:pt idx="182">
                <c:v>0</c:v>
              </c:pt>
              <c:pt idx="183">
                <c:v>0</c:v>
              </c:pt>
              <c:pt idx="184">
                <c:v>0</c:v>
              </c:pt>
              <c:pt idx="185">
                <c:v>0</c:v>
              </c:pt>
              <c:pt idx="186">
                <c:v>0</c:v>
              </c:pt>
              <c:pt idx="187">
                <c:v>0</c:v>
              </c:pt>
              <c:pt idx="188">
                <c:v>0</c:v>
              </c:pt>
              <c:pt idx="189">
                <c:v>0</c:v>
              </c:pt>
              <c:pt idx="190">
                <c:v>0</c:v>
              </c:pt>
              <c:pt idx="191">
                <c:v>0</c:v>
              </c:pt>
              <c:pt idx="192">
                <c:v>0</c:v>
              </c:pt>
              <c:pt idx="193">
                <c:v>0</c:v>
              </c:pt>
              <c:pt idx="194">
                <c:v>0</c:v>
              </c:pt>
              <c:pt idx="195">
                <c:v>0</c:v>
              </c:pt>
              <c:pt idx="196">
                <c:v>0</c:v>
              </c:pt>
              <c:pt idx="197">
                <c:v>0</c:v>
              </c:pt>
              <c:pt idx="198">
                <c:v>0</c:v>
              </c:pt>
              <c:pt idx="199">
                <c:v>0</c:v>
              </c:pt>
              <c:pt idx="200">
                <c:v>0</c:v>
              </c:pt>
              <c:pt idx="201">
                <c:v>0</c:v>
              </c:pt>
              <c:pt idx="202">
                <c:v>0</c:v>
              </c:pt>
              <c:pt idx="203">
                <c:v>0</c:v>
              </c:pt>
              <c:pt idx="204">
                <c:v>0</c:v>
              </c:pt>
              <c:pt idx="205">
                <c:v>0</c:v>
              </c:pt>
              <c:pt idx="206">
                <c:v>0</c:v>
              </c:pt>
              <c:pt idx="207">
                <c:v>0</c:v>
              </c:pt>
              <c:pt idx="208">
                <c:v>0</c:v>
              </c:pt>
              <c:pt idx="209">
                <c:v>0</c:v>
              </c:pt>
              <c:pt idx="210">
                <c:v>0</c:v>
              </c:pt>
              <c:pt idx="211">
                <c:v>0</c:v>
              </c:pt>
              <c:pt idx="212">
                <c:v>0</c:v>
              </c:pt>
              <c:pt idx="213">
                <c:v>0</c:v>
              </c:pt>
              <c:pt idx="214">
                <c:v>0</c:v>
              </c:pt>
              <c:pt idx="215">
                <c:v>0</c:v>
              </c:pt>
              <c:pt idx="216">
                <c:v>0</c:v>
              </c:pt>
              <c:pt idx="217">
                <c:v>0</c:v>
              </c:pt>
              <c:pt idx="218">
                <c:v>0</c:v>
              </c:pt>
              <c:pt idx="219">
                <c:v>0</c:v>
              </c:pt>
              <c:pt idx="220">
                <c:v>0</c:v>
              </c:pt>
              <c:pt idx="221">
                <c:v>0</c:v>
              </c:pt>
              <c:pt idx="222">
                <c:v>0</c:v>
              </c:pt>
              <c:pt idx="223">
                <c:v>0</c:v>
              </c:pt>
              <c:pt idx="224">
                <c:v>0</c:v>
              </c:pt>
              <c:pt idx="225">
                <c:v>0</c:v>
              </c:pt>
              <c:pt idx="226">
                <c:v>0</c:v>
              </c:pt>
              <c:pt idx="227">
                <c:v>0</c:v>
              </c:pt>
              <c:pt idx="228">
                <c:v>0</c:v>
              </c:pt>
              <c:pt idx="229">
                <c:v>0</c:v>
              </c:pt>
              <c:pt idx="230">
                <c:v>0</c:v>
              </c:pt>
              <c:pt idx="231">
                <c:v>0</c:v>
              </c:pt>
              <c:pt idx="232">
                <c:v>0</c:v>
              </c:pt>
              <c:pt idx="233">
                <c:v>0</c:v>
              </c:pt>
              <c:pt idx="234">
                <c:v>0</c:v>
              </c:pt>
              <c:pt idx="235">
                <c:v>0</c:v>
              </c:pt>
              <c:pt idx="236">
                <c:v>0</c:v>
              </c:pt>
              <c:pt idx="237">
                <c:v>0</c:v>
              </c:pt>
              <c:pt idx="238">
                <c:v>0</c:v>
              </c:pt>
              <c:pt idx="239">
                <c:v>0</c:v>
              </c:pt>
              <c:pt idx="240">
                <c:v>0</c:v>
              </c:pt>
              <c:pt idx="241">
                <c:v>0</c:v>
              </c:pt>
              <c:pt idx="242">
                <c:v>0</c:v>
              </c:pt>
              <c:pt idx="243">
                <c:v>0</c:v>
              </c:pt>
              <c:pt idx="244">
                <c:v>0</c:v>
              </c:pt>
              <c:pt idx="245">
                <c:v>0</c:v>
              </c:pt>
              <c:pt idx="246">
                <c:v>0</c:v>
              </c:pt>
              <c:pt idx="247">
                <c:v>0</c:v>
              </c:pt>
              <c:pt idx="248">
                <c:v>0</c:v>
              </c:pt>
              <c:pt idx="249">
                <c:v>0</c:v>
              </c:pt>
              <c:pt idx="250">
                <c:v>0</c:v>
              </c:pt>
              <c:pt idx="251">
                <c:v>0</c:v>
              </c:pt>
              <c:pt idx="252">
                <c:v>0</c:v>
              </c:pt>
              <c:pt idx="253">
                <c:v>0</c:v>
              </c:pt>
              <c:pt idx="254">
                <c:v>0</c:v>
              </c:pt>
              <c:pt idx="255">
                <c:v>0</c:v>
              </c:pt>
              <c:pt idx="256">
                <c:v>0</c:v>
              </c:pt>
              <c:pt idx="257">
                <c:v>0</c:v>
              </c:pt>
              <c:pt idx="258">
                <c:v>0</c:v>
              </c:pt>
              <c:pt idx="259">
                <c:v>0</c:v>
              </c:pt>
              <c:pt idx="260">
                <c:v>0</c:v>
              </c:pt>
              <c:pt idx="261">
                <c:v>0</c:v>
              </c:pt>
              <c:pt idx="262">
                <c:v>0</c:v>
              </c:pt>
              <c:pt idx="263">
                <c:v>0</c:v>
              </c:pt>
              <c:pt idx="264">
                <c:v>0</c:v>
              </c:pt>
              <c:pt idx="265">
                <c:v>0</c:v>
              </c:pt>
              <c:pt idx="266">
                <c:v>0</c:v>
              </c:pt>
              <c:pt idx="267">
                <c:v>0</c:v>
              </c:pt>
              <c:pt idx="268">
                <c:v>0</c:v>
              </c:pt>
              <c:pt idx="269">
                <c:v>0</c:v>
              </c:pt>
              <c:pt idx="270">
                <c:v>0</c:v>
              </c:pt>
              <c:pt idx="271">
                <c:v>0</c:v>
              </c:pt>
              <c:pt idx="272">
                <c:v>0</c:v>
              </c:pt>
              <c:pt idx="273">
                <c:v>0</c:v>
              </c:pt>
              <c:pt idx="274">
                <c:v>0</c:v>
              </c:pt>
              <c:pt idx="275">
                <c:v>0</c:v>
              </c:pt>
              <c:pt idx="276">
                <c:v>0</c:v>
              </c:pt>
              <c:pt idx="277">
                <c:v>0</c:v>
              </c:pt>
              <c:pt idx="278">
                <c:v>0</c:v>
              </c:pt>
              <c:pt idx="279">
                <c:v>0</c:v>
              </c:pt>
              <c:pt idx="280">
                <c:v>0</c:v>
              </c:pt>
              <c:pt idx="281">
                <c:v>0</c:v>
              </c:pt>
              <c:pt idx="282">
                <c:v>0</c:v>
              </c:pt>
              <c:pt idx="283">
                <c:v>0</c:v>
              </c:pt>
              <c:pt idx="284">
                <c:v>0</c:v>
              </c:pt>
              <c:pt idx="285">
                <c:v>0</c:v>
              </c:pt>
              <c:pt idx="286">
                <c:v>0</c:v>
              </c:pt>
              <c:pt idx="287">
                <c:v>0</c:v>
              </c:pt>
              <c:pt idx="288">
                <c:v>0</c:v>
              </c:pt>
              <c:pt idx="289">
                <c:v>0</c:v>
              </c:pt>
              <c:pt idx="290">
                <c:v>0</c:v>
              </c:pt>
              <c:pt idx="291">
                <c:v>0</c:v>
              </c:pt>
              <c:pt idx="292">
                <c:v>0</c:v>
              </c:pt>
              <c:pt idx="293">
                <c:v>0</c:v>
              </c:pt>
              <c:pt idx="294">
                <c:v>0</c:v>
              </c:pt>
              <c:pt idx="295">
                <c:v>0</c:v>
              </c:pt>
              <c:pt idx="296">
                <c:v>0</c:v>
              </c:pt>
              <c:pt idx="297">
                <c:v>0</c:v>
              </c:pt>
              <c:pt idx="298">
                <c:v>1</c:v>
              </c:pt>
              <c:pt idx="299">
                <c:v>1</c:v>
              </c:pt>
              <c:pt idx="300">
                <c:v>1</c:v>
              </c:pt>
              <c:pt idx="301">
                <c:v>1</c:v>
              </c:pt>
              <c:pt idx="302">
                <c:v>1</c:v>
              </c:pt>
              <c:pt idx="303">
                <c:v>1</c:v>
              </c:pt>
              <c:pt idx="304">
                <c:v>1</c:v>
              </c:pt>
              <c:pt idx="305">
                <c:v>1</c:v>
              </c:pt>
              <c:pt idx="306">
                <c:v>0</c:v>
              </c:pt>
              <c:pt idx="307">
                <c:v>0</c:v>
              </c:pt>
              <c:pt idx="308">
                <c:v>0</c:v>
              </c:pt>
              <c:pt idx="309">
                <c:v>0</c:v>
              </c:pt>
              <c:pt idx="310">
                <c:v>0</c:v>
              </c:pt>
              <c:pt idx="311">
                <c:v>0</c:v>
              </c:pt>
              <c:pt idx="312">
                <c:v>0</c:v>
              </c:pt>
              <c:pt idx="313">
                <c:v>0</c:v>
              </c:pt>
              <c:pt idx="314">
                <c:v>0</c:v>
              </c:pt>
              <c:pt idx="315">
                <c:v>0</c:v>
              </c:pt>
              <c:pt idx="316">
                <c:v>0</c:v>
              </c:pt>
              <c:pt idx="317">
                <c:v>0</c:v>
              </c:pt>
              <c:pt idx="318">
                <c:v>0</c:v>
              </c:pt>
              <c:pt idx="319">
                <c:v>0</c:v>
              </c:pt>
              <c:pt idx="320">
                <c:v>0</c:v>
              </c:pt>
              <c:pt idx="321">
                <c:v>0</c:v>
              </c:pt>
              <c:pt idx="322">
                <c:v>0</c:v>
              </c:pt>
              <c:pt idx="323">
                <c:v>0</c:v>
              </c:pt>
              <c:pt idx="324">
                <c:v>0</c:v>
              </c:pt>
              <c:pt idx="325">
                <c:v>0</c:v>
              </c:pt>
              <c:pt idx="326">
                <c:v>0</c:v>
              </c:pt>
              <c:pt idx="327">
                <c:v>0</c:v>
              </c:pt>
              <c:pt idx="328">
                <c:v>0</c:v>
              </c:pt>
              <c:pt idx="329">
                <c:v>0</c:v>
              </c:pt>
              <c:pt idx="330">
                <c:v>0</c:v>
              </c:pt>
              <c:pt idx="331">
                <c:v>0</c:v>
              </c:pt>
              <c:pt idx="332">
                <c:v>0</c:v>
              </c:pt>
              <c:pt idx="333">
                <c:v>0</c:v>
              </c:pt>
              <c:pt idx="334">
                <c:v>0</c:v>
              </c:pt>
              <c:pt idx="335">
                <c:v>0</c:v>
              </c:pt>
              <c:pt idx="336">
                <c:v>0</c:v>
              </c:pt>
              <c:pt idx="337">
                <c:v>0</c:v>
              </c:pt>
              <c:pt idx="338">
                <c:v>0</c:v>
              </c:pt>
              <c:pt idx="339">
                <c:v>0</c:v>
              </c:pt>
              <c:pt idx="340">
                <c:v>0</c:v>
              </c:pt>
              <c:pt idx="341">
                <c:v>0</c:v>
              </c:pt>
              <c:pt idx="342">
                <c:v>0</c:v>
              </c:pt>
              <c:pt idx="343">
                <c:v>0</c:v>
              </c:pt>
              <c:pt idx="344">
                <c:v>0</c:v>
              </c:pt>
              <c:pt idx="345">
                <c:v>0</c:v>
              </c:pt>
              <c:pt idx="346">
                <c:v>0</c:v>
              </c:pt>
              <c:pt idx="347">
                <c:v>0</c:v>
              </c:pt>
              <c:pt idx="348">
                <c:v>0</c:v>
              </c:pt>
              <c:pt idx="349">
                <c:v>0</c:v>
              </c:pt>
              <c:pt idx="350">
                <c:v>0</c:v>
              </c:pt>
              <c:pt idx="351">
                <c:v>0</c:v>
              </c:pt>
              <c:pt idx="352">
                <c:v>0</c:v>
              </c:pt>
              <c:pt idx="353">
                <c:v>0</c:v>
              </c:pt>
              <c:pt idx="354">
                <c:v>0</c:v>
              </c:pt>
              <c:pt idx="355">
                <c:v>0</c:v>
              </c:pt>
              <c:pt idx="356">
                <c:v>0</c:v>
              </c:pt>
              <c:pt idx="357">
                <c:v>0</c:v>
              </c:pt>
              <c:pt idx="358">
                <c:v>0</c:v>
              </c:pt>
              <c:pt idx="359">
                <c:v>0</c:v>
              </c:pt>
              <c:pt idx="360">
                <c:v>0</c:v>
              </c:pt>
              <c:pt idx="361">
                <c:v>0</c:v>
              </c:pt>
              <c:pt idx="362">
                <c:v>0</c:v>
              </c:pt>
              <c:pt idx="363">
                <c:v>0</c:v>
              </c:pt>
              <c:pt idx="364">
                <c:v>0</c:v>
              </c:pt>
              <c:pt idx="365">
                <c:v>0</c:v>
              </c:pt>
              <c:pt idx="366">
                <c:v>0</c:v>
              </c:pt>
              <c:pt idx="367">
                <c:v>0</c:v>
              </c:pt>
              <c:pt idx="368">
                <c:v>0</c:v>
              </c:pt>
              <c:pt idx="369">
                <c:v>0</c:v>
              </c:pt>
              <c:pt idx="370">
                <c:v>0</c:v>
              </c:pt>
              <c:pt idx="371">
                <c:v>0</c:v>
              </c:pt>
              <c:pt idx="372">
                <c:v>0</c:v>
              </c:pt>
              <c:pt idx="373">
                <c:v>0</c:v>
              </c:pt>
              <c:pt idx="374">
                <c:v>0</c:v>
              </c:pt>
              <c:pt idx="375">
                <c:v>0</c:v>
              </c:pt>
              <c:pt idx="376">
                <c:v>0</c:v>
              </c:pt>
              <c:pt idx="377">
                <c:v>0</c:v>
              </c:pt>
              <c:pt idx="378">
                <c:v>0</c:v>
              </c:pt>
              <c:pt idx="379">
                <c:v>1</c:v>
              </c:pt>
              <c:pt idx="380">
                <c:v>1</c:v>
              </c:pt>
              <c:pt idx="381">
                <c:v>1</c:v>
              </c:pt>
              <c:pt idx="382">
                <c:v>1</c:v>
              </c:pt>
              <c:pt idx="383">
                <c:v>1</c:v>
              </c:pt>
              <c:pt idx="384">
                <c:v>1</c:v>
              </c:pt>
              <c:pt idx="385">
                <c:v>1</c:v>
              </c:pt>
              <c:pt idx="386">
                <c:v>1</c:v>
              </c:pt>
              <c:pt idx="387">
                <c:v>1</c:v>
              </c:pt>
              <c:pt idx="388">
                <c:v>1</c:v>
              </c:pt>
              <c:pt idx="389">
                <c:v>1</c:v>
              </c:pt>
              <c:pt idx="390">
                <c:v>1</c:v>
              </c:pt>
              <c:pt idx="391">
                <c:v>1</c:v>
              </c:pt>
              <c:pt idx="392">
                <c:v>1</c:v>
              </c:pt>
              <c:pt idx="393">
                <c:v>1</c:v>
              </c:pt>
              <c:pt idx="394">
                <c:v>1</c:v>
              </c:pt>
              <c:pt idx="395">
                <c:v>1</c:v>
              </c:pt>
              <c:pt idx="396">
                <c:v>1</c:v>
              </c:pt>
              <c:pt idx="397">
                <c:v>0</c:v>
              </c:pt>
              <c:pt idx="398">
                <c:v>0</c:v>
              </c:pt>
              <c:pt idx="399">
                <c:v>0</c:v>
              </c:pt>
              <c:pt idx="400">
                <c:v>0</c:v>
              </c:pt>
              <c:pt idx="401">
                <c:v>0</c:v>
              </c:pt>
              <c:pt idx="402">
                <c:v>0</c:v>
              </c:pt>
              <c:pt idx="403">
                <c:v>0</c:v>
              </c:pt>
              <c:pt idx="404">
                <c:v>0</c:v>
              </c:pt>
              <c:pt idx="405">
                <c:v>0</c:v>
              </c:pt>
              <c:pt idx="406">
                <c:v>0</c:v>
              </c:pt>
              <c:pt idx="407">
                <c:v>0</c:v>
              </c:pt>
              <c:pt idx="408">
                <c:v>0</c:v>
              </c:pt>
              <c:pt idx="409">
                <c:v>0</c:v>
              </c:pt>
              <c:pt idx="410">
                <c:v>0</c:v>
              </c:pt>
              <c:pt idx="411">
                <c:v>0</c:v>
              </c:pt>
              <c:pt idx="412">
                <c:v>0</c:v>
              </c:pt>
              <c:pt idx="413">
                <c:v>0</c:v>
              </c:pt>
              <c:pt idx="414">
                <c:v>0</c:v>
              </c:pt>
              <c:pt idx="415">
                <c:v>0</c:v>
              </c:pt>
              <c:pt idx="416">
                <c:v>0</c:v>
              </c:pt>
              <c:pt idx="417">
                <c:v>0</c:v>
              </c:pt>
              <c:pt idx="418">
                <c:v>0</c:v>
              </c:pt>
              <c:pt idx="419">
                <c:v>0</c:v>
              </c:pt>
              <c:pt idx="420">
                <c:v>0</c:v>
              </c:pt>
              <c:pt idx="421">
                <c:v>0</c:v>
              </c:pt>
              <c:pt idx="422">
                <c:v>0</c:v>
              </c:pt>
              <c:pt idx="423">
                <c:v>0</c:v>
              </c:pt>
              <c:pt idx="424">
                <c:v>0</c:v>
              </c:pt>
              <c:pt idx="425">
                <c:v>0</c:v>
              </c:pt>
              <c:pt idx="426">
                <c:v>0</c:v>
              </c:pt>
              <c:pt idx="427">
                <c:v>0</c:v>
              </c:pt>
              <c:pt idx="428">
                <c:v>0</c:v>
              </c:pt>
              <c:pt idx="429">
                <c:v>0</c:v>
              </c:pt>
              <c:pt idx="430">
                <c:v>0</c:v>
              </c:pt>
              <c:pt idx="431">
                <c:v>0</c:v>
              </c:pt>
              <c:pt idx="432">
                <c:v>0</c:v>
              </c:pt>
              <c:pt idx="433">
                <c:v>0</c:v>
              </c:pt>
              <c:pt idx="434">
                <c:v>0</c:v>
              </c:pt>
              <c:pt idx="435">
                <c:v>0</c:v>
              </c:pt>
              <c:pt idx="436">
                <c:v>0</c:v>
              </c:pt>
              <c:pt idx="437">
                <c:v>0</c:v>
              </c:pt>
              <c:pt idx="438">
                <c:v>0</c:v>
              </c:pt>
              <c:pt idx="439">
                <c:v>0</c:v>
              </c:pt>
              <c:pt idx="440">
                <c:v>0</c:v>
              </c:pt>
              <c:pt idx="441">
                <c:v>0</c:v>
              </c:pt>
              <c:pt idx="442">
                <c:v>0</c:v>
              </c:pt>
              <c:pt idx="443">
                <c:v>0</c:v>
              </c:pt>
              <c:pt idx="444">
                <c:v>0</c:v>
              </c:pt>
              <c:pt idx="445">
                <c:v>0</c:v>
              </c:pt>
              <c:pt idx="446">
                <c:v>0</c:v>
              </c:pt>
              <c:pt idx="447">
                <c:v>0</c:v>
              </c:pt>
              <c:pt idx="448">
                <c:v>0</c:v>
              </c:pt>
              <c:pt idx="449">
                <c:v>0</c:v>
              </c:pt>
              <c:pt idx="450">
                <c:v>0</c:v>
              </c:pt>
              <c:pt idx="451">
                <c:v>0</c:v>
              </c:pt>
              <c:pt idx="452">
                <c:v>0</c:v>
              </c:pt>
              <c:pt idx="453">
                <c:v>0</c:v>
              </c:pt>
              <c:pt idx="454">
                <c:v>0</c:v>
              </c:pt>
              <c:pt idx="455">
                <c:v>0</c:v>
              </c:pt>
              <c:pt idx="456">
                <c:v>0</c:v>
              </c:pt>
              <c:pt idx="457">
                <c:v>0</c:v>
              </c:pt>
              <c:pt idx="458">
                <c:v>0</c:v>
              </c:pt>
              <c:pt idx="459">
                <c:v>0</c:v>
              </c:pt>
              <c:pt idx="460">
                <c:v>0</c:v>
              </c:pt>
              <c:pt idx="461">
                <c:v>0</c:v>
              </c:pt>
              <c:pt idx="462">
                <c:v>0</c:v>
              </c:pt>
              <c:pt idx="463">
                <c:v>0</c:v>
              </c:pt>
              <c:pt idx="464">
                <c:v>0</c:v>
              </c:pt>
              <c:pt idx="465">
                <c:v>0</c:v>
              </c:pt>
              <c:pt idx="466">
                <c:v>0</c:v>
              </c:pt>
              <c:pt idx="467">
                <c:v>0</c:v>
              </c:pt>
              <c:pt idx="468">
                <c:v>0</c:v>
              </c:pt>
              <c:pt idx="469">
                <c:v>0</c:v>
              </c:pt>
              <c:pt idx="470">
                <c:v>0</c:v>
              </c:pt>
              <c:pt idx="471">
                <c:v>0</c:v>
              </c:pt>
              <c:pt idx="472">
                <c:v>0</c:v>
              </c:pt>
              <c:pt idx="473">
                <c:v>0</c:v>
              </c:pt>
              <c:pt idx="474">
                <c:v>0</c:v>
              </c:pt>
              <c:pt idx="475">
                <c:v>0</c:v>
              </c:pt>
              <c:pt idx="476">
                <c:v>0</c:v>
              </c:pt>
              <c:pt idx="477">
                <c:v>0</c:v>
              </c:pt>
              <c:pt idx="478">
                <c:v>0</c:v>
              </c:pt>
              <c:pt idx="479">
                <c:v>0</c:v>
              </c:pt>
              <c:pt idx="480">
                <c:v>0</c:v>
              </c:pt>
              <c:pt idx="481">
                <c:v>0</c:v>
              </c:pt>
              <c:pt idx="482">
                <c:v>0</c:v>
              </c:pt>
              <c:pt idx="483">
                <c:v>0</c:v>
              </c:pt>
              <c:pt idx="484">
                <c:v>0</c:v>
              </c:pt>
              <c:pt idx="485">
                <c:v>0</c:v>
              </c:pt>
              <c:pt idx="486">
                <c:v>0</c:v>
              </c:pt>
              <c:pt idx="487">
                <c:v>0</c:v>
              </c:pt>
              <c:pt idx="488">
                <c:v>0</c:v>
              </c:pt>
              <c:pt idx="489">
                <c:v>0</c:v>
              </c:pt>
              <c:pt idx="490">
                <c:v>0</c:v>
              </c:pt>
              <c:pt idx="491">
                <c:v>0</c:v>
              </c:pt>
              <c:pt idx="492">
                <c:v>0</c:v>
              </c:pt>
              <c:pt idx="493">
                <c:v>0</c:v>
              </c:pt>
              <c:pt idx="494">
                <c:v>0</c:v>
              </c:pt>
              <c:pt idx="495">
                <c:v>0</c:v>
              </c:pt>
              <c:pt idx="496">
                <c:v>0</c:v>
              </c:pt>
              <c:pt idx="497">
                <c:v>0</c:v>
              </c:pt>
              <c:pt idx="498">
                <c:v>0</c:v>
              </c:pt>
              <c:pt idx="499">
                <c:v>0</c:v>
              </c:pt>
              <c:pt idx="500">
                <c:v>0</c:v>
              </c:pt>
              <c:pt idx="501">
                <c:v>0</c:v>
              </c:pt>
              <c:pt idx="502">
                <c:v>0</c:v>
              </c:pt>
              <c:pt idx="503">
                <c:v>0</c:v>
              </c:pt>
              <c:pt idx="504">
                <c:v>0</c:v>
              </c:pt>
              <c:pt idx="505">
                <c:v>0</c:v>
              </c:pt>
              <c:pt idx="506">
                <c:v>0</c:v>
              </c:pt>
              <c:pt idx="507">
                <c:v>0</c:v>
              </c:pt>
              <c:pt idx="508">
                <c:v>0</c:v>
              </c:pt>
              <c:pt idx="509">
                <c:v>0</c:v>
              </c:pt>
              <c:pt idx="510">
                <c:v>0</c:v>
              </c:pt>
              <c:pt idx="511">
                <c:v>0</c:v>
              </c:pt>
              <c:pt idx="512">
                <c:v>0</c:v>
              </c:pt>
              <c:pt idx="513">
                <c:v>0</c:v>
              </c:pt>
              <c:pt idx="514">
                <c:v>0</c:v>
              </c:pt>
              <c:pt idx="515">
                <c:v>0</c:v>
              </c:pt>
              <c:pt idx="516">
                <c:v>0</c:v>
              </c:pt>
              <c:pt idx="517">
                <c:v>0</c:v>
              </c:pt>
              <c:pt idx="518">
                <c:v>0</c:v>
              </c:pt>
              <c:pt idx="519">
                <c:v>0</c:v>
              </c:pt>
              <c:pt idx="520">
                <c:v>0</c:v>
              </c:pt>
              <c:pt idx="521">
                <c:v>0</c:v>
              </c:pt>
              <c:pt idx="522">
                <c:v>0</c:v>
              </c:pt>
              <c:pt idx="523">
                <c:v>0</c:v>
              </c:pt>
              <c:pt idx="524">
                <c:v>0</c:v>
              </c:pt>
              <c:pt idx="525">
                <c:v>1</c:v>
              </c:pt>
              <c:pt idx="526">
                <c:v>1</c:v>
              </c:pt>
              <c:pt idx="527">
                <c:v>0</c:v>
              </c:pt>
              <c:pt idx="528">
                <c:v>0</c:v>
              </c:pt>
              <c:pt idx="529">
                <c:v>0</c:v>
              </c:pt>
              <c:pt idx="530">
                <c:v>0</c:v>
              </c:pt>
              <c:pt idx="531">
                <c:v>0</c:v>
              </c:pt>
              <c:pt idx="532">
                <c:v>0</c:v>
              </c:pt>
              <c:pt idx="533">
                <c:v>0</c:v>
              </c:pt>
              <c:pt idx="534">
                <c:v>0</c:v>
              </c:pt>
              <c:pt idx="535">
                <c:v>0</c:v>
              </c:pt>
              <c:pt idx="536">
                <c:v>0</c:v>
              </c:pt>
              <c:pt idx="537">
                <c:v>0</c:v>
              </c:pt>
              <c:pt idx="538">
                <c:v>0</c:v>
              </c:pt>
              <c:pt idx="539">
                <c:v>0</c:v>
              </c:pt>
              <c:pt idx="540">
                <c:v>0</c:v>
              </c:pt>
              <c:pt idx="541">
                <c:v>0</c:v>
              </c:pt>
              <c:pt idx="542">
                <c:v>0</c:v>
              </c:pt>
              <c:pt idx="543">
                <c:v>0</c:v>
              </c:pt>
              <c:pt idx="544">
                <c:v>0</c:v>
              </c:pt>
              <c:pt idx="545">
                <c:v>0</c:v>
              </c:pt>
              <c:pt idx="546">
                <c:v>0</c:v>
              </c:pt>
              <c:pt idx="547">
                <c:v>0</c:v>
              </c:pt>
              <c:pt idx="548">
                <c:v>0</c:v>
              </c:pt>
              <c:pt idx="549">
                <c:v>0</c:v>
              </c:pt>
              <c:pt idx="550">
                <c:v>0</c:v>
              </c:pt>
              <c:pt idx="551">
                <c:v>0</c:v>
              </c:pt>
              <c:pt idx="552">
                <c:v>0</c:v>
              </c:pt>
              <c:pt idx="553">
                <c:v>0</c:v>
              </c:pt>
              <c:pt idx="554">
                <c:v>0</c:v>
              </c:pt>
              <c:pt idx="555">
                <c:v>0</c:v>
              </c:pt>
              <c:pt idx="556">
                <c:v>0</c:v>
              </c:pt>
              <c:pt idx="557">
                <c:v>0</c:v>
              </c:pt>
              <c:pt idx="558">
                <c:v>0</c:v>
              </c:pt>
              <c:pt idx="559">
                <c:v>0</c:v>
              </c:pt>
              <c:pt idx="560">
                <c:v>0</c:v>
              </c:pt>
              <c:pt idx="561">
                <c:v>0</c:v>
              </c:pt>
              <c:pt idx="562">
                <c:v>0</c:v>
              </c:pt>
              <c:pt idx="563">
                <c:v>0</c:v>
              </c:pt>
              <c:pt idx="564">
                <c:v>0</c:v>
              </c:pt>
              <c:pt idx="565">
                <c:v>0</c:v>
              </c:pt>
              <c:pt idx="566">
                <c:v>0</c:v>
              </c:pt>
              <c:pt idx="567">
                <c:v>0</c:v>
              </c:pt>
              <c:pt idx="568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BFA3-421B-A2EB-3EC90A30E8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7593168"/>
        <c:axId val="849140784"/>
      </c:areaChart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'10Y2Y'!$C$8:$C$576</c:f>
              <c:numCache>
                <c:formatCode>mm/dd/yyyy</c:formatCode>
                <c:ptCount val="569"/>
                <c:pt idx="0">
                  <c:v>27912</c:v>
                </c:pt>
                <c:pt idx="1">
                  <c:v>27942</c:v>
                </c:pt>
                <c:pt idx="2">
                  <c:v>27973</c:v>
                </c:pt>
                <c:pt idx="3">
                  <c:v>28004</c:v>
                </c:pt>
                <c:pt idx="4">
                  <c:v>28034</c:v>
                </c:pt>
                <c:pt idx="5">
                  <c:v>28065</c:v>
                </c:pt>
                <c:pt idx="6">
                  <c:v>28095</c:v>
                </c:pt>
                <c:pt idx="7">
                  <c:v>28126</c:v>
                </c:pt>
                <c:pt idx="8">
                  <c:v>28157</c:v>
                </c:pt>
                <c:pt idx="9">
                  <c:v>28185</c:v>
                </c:pt>
                <c:pt idx="10">
                  <c:v>28216</c:v>
                </c:pt>
                <c:pt idx="11">
                  <c:v>28246</c:v>
                </c:pt>
                <c:pt idx="12">
                  <c:v>28277</c:v>
                </c:pt>
                <c:pt idx="13">
                  <c:v>28307</c:v>
                </c:pt>
                <c:pt idx="14">
                  <c:v>28338</c:v>
                </c:pt>
                <c:pt idx="15">
                  <c:v>28369</c:v>
                </c:pt>
                <c:pt idx="16">
                  <c:v>28399</c:v>
                </c:pt>
                <c:pt idx="17">
                  <c:v>28430</c:v>
                </c:pt>
                <c:pt idx="18">
                  <c:v>28460</c:v>
                </c:pt>
                <c:pt idx="19">
                  <c:v>28491</c:v>
                </c:pt>
                <c:pt idx="20">
                  <c:v>28522</c:v>
                </c:pt>
                <c:pt idx="21">
                  <c:v>28550</c:v>
                </c:pt>
                <c:pt idx="22">
                  <c:v>28581</c:v>
                </c:pt>
                <c:pt idx="23">
                  <c:v>28611</c:v>
                </c:pt>
                <c:pt idx="24">
                  <c:v>28642</c:v>
                </c:pt>
                <c:pt idx="25">
                  <c:v>28672</c:v>
                </c:pt>
                <c:pt idx="26">
                  <c:v>28703</c:v>
                </c:pt>
                <c:pt idx="27">
                  <c:v>28734</c:v>
                </c:pt>
                <c:pt idx="28">
                  <c:v>28764</c:v>
                </c:pt>
                <c:pt idx="29">
                  <c:v>28795</c:v>
                </c:pt>
                <c:pt idx="30">
                  <c:v>28825</c:v>
                </c:pt>
                <c:pt idx="31">
                  <c:v>28856</c:v>
                </c:pt>
                <c:pt idx="32">
                  <c:v>28887</c:v>
                </c:pt>
                <c:pt idx="33">
                  <c:v>28915</c:v>
                </c:pt>
                <c:pt idx="34">
                  <c:v>28946</c:v>
                </c:pt>
                <c:pt idx="35">
                  <c:v>28976</c:v>
                </c:pt>
                <c:pt idx="36">
                  <c:v>29007</c:v>
                </c:pt>
                <c:pt idx="37">
                  <c:v>29037</c:v>
                </c:pt>
                <c:pt idx="38">
                  <c:v>29068</c:v>
                </c:pt>
                <c:pt idx="39">
                  <c:v>29099</c:v>
                </c:pt>
                <c:pt idx="40">
                  <c:v>29129</c:v>
                </c:pt>
                <c:pt idx="41">
                  <c:v>29160</c:v>
                </c:pt>
                <c:pt idx="42">
                  <c:v>29190</c:v>
                </c:pt>
                <c:pt idx="43">
                  <c:v>29221</c:v>
                </c:pt>
                <c:pt idx="44">
                  <c:v>29252</c:v>
                </c:pt>
                <c:pt idx="45">
                  <c:v>29281</c:v>
                </c:pt>
                <c:pt idx="46">
                  <c:v>29312</c:v>
                </c:pt>
                <c:pt idx="47">
                  <c:v>29342</c:v>
                </c:pt>
                <c:pt idx="48">
                  <c:v>29373</c:v>
                </c:pt>
                <c:pt idx="49">
                  <c:v>29403</c:v>
                </c:pt>
                <c:pt idx="50">
                  <c:v>29434</c:v>
                </c:pt>
                <c:pt idx="51">
                  <c:v>29465</c:v>
                </c:pt>
                <c:pt idx="52">
                  <c:v>29495</c:v>
                </c:pt>
                <c:pt idx="53">
                  <c:v>29526</c:v>
                </c:pt>
                <c:pt idx="54">
                  <c:v>29556</c:v>
                </c:pt>
                <c:pt idx="55">
                  <c:v>29587</c:v>
                </c:pt>
                <c:pt idx="56">
                  <c:v>29618</c:v>
                </c:pt>
                <c:pt idx="57">
                  <c:v>29646</c:v>
                </c:pt>
                <c:pt idx="58">
                  <c:v>29677</c:v>
                </c:pt>
                <c:pt idx="59">
                  <c:v>29707</c:v>
                </c:pt>
                <c:pt idx="60">
                  <c:v>29738</c:v>
                </c:pt>
                <c:pt idx="61">
                  <c:v>29768</c:v>
                </c:pt>
                <c:pt idx="62">
                  <c:v>29799</c:v>
                </c:pt>
                <c:pt idx="63">
                  <c:v>29830</c:v>
                </c:pt>
                <c:pt idx="64">
                  <c:v>29860</c:v>
                </c:pt>
                <c:pt idx="65">
                  <c:v>29891</c:v>
                </c:pt>
                <c:pt idx="66">
                  <c:v>29921</c:v>
                </c:pt>
                <c:pt idx="67">
                  <c:v>29952</c:v>
                </c:pt>
                <c:pt idx="68">
                  <c:v>29983</c:v>
                </c:pt>
                <c:pt idx="69">
                  <c:v>30011</c:v>
                </c:pt>
                <c:pt idx="70">
                  <c:v>30042</c:v>
                </c:pt>
                <c:pt idx="71">
                  <c:v>30072</c:v>
                </c:pt>
                <c:pt idx="72">
                  <c:v>30103</c:v>
                </c:pt>
                <c:pt idx="73">
                  <c:v>30133</c:v>
                </c:pt>
                <c:pt idx="74">
                  <c:v>30164</c:v>
                </c:pt>
                <c:pt idx="75">
                  <c:v>30195</c:v>
                </c:pt>
                <c:pt idx="76">
                  <c:v>30225</c:v>
                </c:pt>
                <c:pt idx="77">
                  <c:v>30256</c:v>
                </c:pt>
                <c:pt idx="78">
                  <c:v>30286</c:v>
                </c:pt>
                <c:pt idx="79">
                  <c:v>30317</c:v>
                </c:pt>
                <c:pt idx="80">
                  <c:v>30348</c:v>
                </c:pt>
                <c:pt idx="81">
                  <c:v>30376</c:v>
                </c:pt>
                <c:pt idx="82">
                  <c:v>30407</c:v>
                </c:pt>
                <c:pt idx="83">
                  <c:v>30437</c:v>
                </c:pt>
                <c:pt idx="84">
                  <c:v>30468</c:v>
                </c:pt>
                <c:pt idx="85">
                  <c:v>30498</c:v>
                </c:pt>
                <c:pt idx="86">
                  <c:v>30529</c:v>
                </c:pt>
                <c:pt idx="87">
                  <c:v>30560</c:v>
                </c:pt>
                <c:pt idx="88">
                  <c:v>30590</c:v>
                </c:pt>
                <c:pt idx="89">
                  <c:v>30621</c:v>
                </c:pt>
                <c:pt idx="90">
                  <c:v>30651</c:v>
                </c:pt>
                <c:pt idx="91">
                  <c:v>30682</c:v>
                </c:pt>
                <c:pt idx="92">
                  <c:v>30713</c:v>
                </c:pt>
                <c:pt idx="93">
                  <c:v>30742</c:v>
                </c:pt>
                <c:pt idx="94">
                  <c:v>30773</c:v>
                </c:pt>
                <c:pt idx="95">
                  <c:v>30803</c:v>
                </c:pt>
                <c:pt idx="96">
                  <c:v>30834</c:v>
                </c:pt>
                <c:pt idx="97">
                  <c:v>30864</c:v>
                </c:pt>
                <c:pt idx="98">
                  <c:v>30895</c:v>
                </c:pt>
                <c:pt idx="99">
                  <c:v>30926</c:v>
                </c:pt>
                <c:pt idx="100">
                  <c:v>30956</c:v>
                </c:pt>
                <c:pt idx="101">
                  <c:v>30987</c:v>
                </c:pt>
                <c:pt idx="102">
                  <c:v>31017</c:v>
                </c:pt>
                <c:pt idx="103">
                  <c:v>31048</c:v>
                </c:pt>
                <c:pt idx="104">
                  <c:v>31079</c:v>
                </c:pt>
                <c:pt idx="105">
                  <c:v>31107</c:v>
                </c:pt>
                <c:pt idx="106">
                  <c:v>31138</c:v>
                </c:pt>
                <c:pt idx="107">
                  <c:v>31168</c:v>
                </c:pt>
                <c:pt idx="108">
                  <c:v>31199</c:v>
                </c:pt>
                <c:pt idx="109">
                  <c:v>31229</c:v>
                </c:pt>
                <c:pt idx="110">
                  <c:v>31260</c:v>
                </c:pt>
                <c:pt idx="111">
                  <c:v>31291</c:v>
                </c:pt>
                <c:pt idx="112">
                  <c:v>31321</c:v>
                </c:pt>
                <c:pt idx="113">
                  <c:v>31352</c:v>
                </c:pt>
                <c:pt idx="114">
                  <c:v>31382</c:v>
                </c:pt>
                <c:pt idx="115">
                  <c:v>31413</c:v>
                </c:pt>
                <c:pt idx="116">
                  <c:v>31444</c:v>
                </c:pt>
                <c:pt idx="117">
                  <c:v>31472</c:v>
                </c:pt>
                <c:pt idx="118">
                  <c:v>31503</c:v>
                </c:pt>
                <c:pt idx="119">
                  <c:v>31533</c:v>
                </c:pt>
                <c:pt idx="120">
                  <c:v>31564</c:v>
                </c:pt>
                <c:pt idx="121">
                  <c:v>31594</c:v>
                </c:pt>
                <c:pt idx="122">
                  <c:v>31625</c:v>
                </c:pt>
                <c:pt idx="123">
                  <c:v>31656</c:v>
                </c:pt>
                <c:pt idx="124">
                  <c:v>31686</c:v>
                </c:pt>
                <c:pt idx="125">
                  <c:v>31717</c:v>
                </c:pt>
                <c:pt idx="126">
                  <c:v>31747</c:v>
                </c:pt>
                <c:pt idx="127">
                  <c:v>31778</c:v>
                </c:pt>
                <c:pt idx="128">
                  <c:v>31809</c:v>
                </c:pt>
                <c:pt idx="129">
                  <c:v>31837</c:v>
                </c:pt>
                <c:pt idx="130">
                  <c:v>31868</c:v>
                </c:pt>
                <c:pt idx="131">
                  <c:v>31898</c:v>
                </c:pt>
                <c:pt idx="132">
                  <c:v>31929</c:v>
                </c:pt>
                <c:pt idx="133">
                  <c:v>31959</c:v>
                </c:pt>
                <c:pt idx="134">
                  <c:v>31990</c:v>
                </c:pt>
                <c:pt idx="135">
                  <c:v>32021</c:v>
                </c:pt>
                <c:pt idx="136">
                  <c:v>32051</c:v>
                </c:pt>
                <c:pt idx="137">
                  <c:v>32082</c:v>
                </c:pt>
                <c:pt idx="138">
                  <c:v>32112</c:v>
                </c:pt>
                <c:pt idx="139">
                  <c:v>32143</c:v>
                </c:pt>
                <c:pt idx="140">
                  <c:v>32174</c:v>
                </c:pt>
                <c:pt idx="141">
                  <c:v>32203</c:v>
                </c:pt>
                <c:pt idx="142">
                  <c:v>32234</c:v>
                </c:pt>
                <c:pt idx="143">
                  <c:v>32264</c:v>
                </c:pt>
                <c:pt idx="144">
                  <c:v>32295</c:v>
                </c:pt>
                <c:pt idx="145">
                  <c:v>32325</c:v>
                </c:pt>
                <c:pt idx="146">
                  <c:v>32356</c:v>
                </c:pt>
                <c:pt idx="147">
                  <c:v>32387</c:v>
                </c:pt>
                <c:pt idx="148">
                  <c:v>32417</c:v>
                </c:pt>
                <c:pt idx="149">
                  <c:v>32448</c:v>
                </c:pt>
                <c:pt idx="150">
                  <c:v>32478</c:v>
                </c:pt>
                <c:pt idx="151">
                  <c:v>32509</c:v>
                </c:pt>
                <c:pt idx="152">
                  <c:v>32540</c:v>
                </c:pt>
                <c:pt idx="153">
                  <c:v>32568</c:v>
                </c:pt>
                <c:pt idx="154">
                  <c:v>32599</c:v>
                </c:pt>
                <c:pt idx="155">
                  <c:v>32629</c:v>
                </c:pt>
                <c:pt idx="156">
                  <c:v>32660</c:v>
                </c:pt>
                <c:pt idx="157">
                  <c:v>32690</c:v>
                </c:pt>
                <c:pt idx="158">
                  <c:v>32721</c:v>
                </c:pt>
                <c:pt idx="159">
                  <c:v>32752</c:v>
                </c:pt>
                <c:pt idx="160">
                  <c:v>32782</c:v>
                </c:pt>
                <c:pt idx="161">
                  <c:v>32813</c:v>
                </c:pt>
                <c:pt idx="162">
                  <c:v>32843</c:v>
                </c:pt>
                <c:pt idx="163">
                  <c:v>32874</c:v>
                </c:pt>
                <c:pt idx="164">
                  <c:v>32905</c:v>
                </c:pt>
                <c:pt idx="165">
                  <c:v>32933</c:v>
                </c:pt>
                <c:pt idx="166">
                  <c:v>32964</c:v>
                </c:pt>
                <c:pt idx="167">
                  <c:v>32994</c:v>
                </c:pt>
                <c:pt idx="168">
                  <c:v>33025</c:v>
                </c:pt>
                <c:pt idx="169">
                  <c:v>33055</c:v>
                </c:pt>
                <c:pt idx="170">
                  <c:v>33086</c:v>
                </c:pt>
                <c:pt idx="171">
                  <c:v>33117</c:v>
                </c:pt>
                <c:pt idx="172">
                  <c:v>33147</c:v>
                </c:pt>
                <c:pt idx="173">
                  <c:v>33178</c:v>
                </c:pt>
                <c:pt idx="174">
                  <c:v>33208</c:v>
                </c:pt>
                <c:pt idx="175">
                  <c:v>33239</c:v>
                </c:pt>
                <c:pt idx="176">
                  <c:v>33270</c:v>
                </c:pt>
                <c:pt idx="177">
                  <c:v>33298</c:v>
                </c:pt>
                <c:pt idx="178">
                  <c:v>33329</c:v>
                </c:pt>
                <c:pt idx="179">
                  <c:v>33359</c:v>
                </c:pt>
                <c:pt idx="180">
                  <c:v>33390</c:v>
                </c:pt>
                <c:pt idx="181">
                  <c:v>33420</c:v>
                </c:pt>
                <c:pt idx="182">
                  <c:v>33451</c:v>
                </c:pt>
                <c:pt idx="183">
                  <c:v>33482</c:v>
                </c:pt>
                <c:pt idx="184">
                  <c:v>33512</c:v>
                </c:pt>
                <c:pt idx="185">
                  <c:v>33543</c:v>
                </c:pt>
                <c:pt idx="186">
                  <c:v>33573</c:v>
                </c:pt>
                <c:pt idx="187">
                  <c:v>33604</c:v>
                </c:pt>
                <c:pt idx="188">
                  <c:v>33635</c:v>
                </c:pt>
                <c:pt idx="189">
                  <c:v>33664</c:v>
                </c:pt>
                <c:pt idx="190">
                  <c:v>33695</c:v>
                </c:pt>
                <c:pt idx="191">
                  <c:v>33725</c:v>
                </c:pt>
                <c:pt idx="192">
                  <c:v>33756</c:v>
                </c:pt>
                <c:pt idx="193">
                  <c:v>33786</c:v>
                </c:pt>
                <c:pt idx="194">
                  <c:v>33817</c:v>
                </c:pt>
                <c:pt idx="195">
                  <c:v>33848</c:v>
                </c:pt>
                <c:pt idx="196">
                  <c:v>33878</c:v>
                </c:pt>
                <c:pt idx="197">
                  <c:v>33909</c:v>
                </c:pt>
                <c:pt idx="198">
                  <c:v>33939</c:v>
                </c:pt>
                <c:pt idx="199">
                  <c:v>33970</c:v>
                </c:pt>
                <c:pt idx="200">
                  <c:v>34001</c:v>
                </c:pt>
                <c:pt idx="201">
                  <c:v>34029</c:v>
                </c:pt>
                <c:pt idx="202">
                  <c:v>34060</c:v>
                </c:pt>
                <c:pt idx="203">
                  <c:v>34090</c:v>
                </c:pt>
                <c:pt idx="204">
                  <c:v>34121</c:v>
                </c:pt>
                <c:pt idx="205">
                  <c:v>34151</c:v>
                </c:pt>
                <c:pt idx="206">
                  <c:v>34182</c:v>
                </c:pt>
                <c:pt idx="207">
                  <c:v>34213</c:v>
                </c:pt>
                <c:pt idx="208">
                  <c:v>34243</c:v>
                </c:pt>
                <c:pt idx="209">
                  <c:v>34274</c:v>
                </c:pt>
                <c:pt idx="210">
                  <c:v>34304</c:v>
                </c:pt>
                <c:pt idx="211">
                  <c:v>34335</c:v>
                </c:pt>
                <c:pt idx="212">
                  <c:v>34366</c:v>
                </c:pt>
                <c:pt idx="213">
                  <c:v>34394</c:v>
                </c:pt>
                <c:pt idx="214">
                  <c:v>34425</c:v>
                </c:pt>
                <c:pt idx="215">
                  <c:v>34455</c:v>
                </c:pt>
                <c:pt idx="216">
                  <c:v>34486</c:v>
                </c:pt>
                <c:pt idx="217">
                  <c:v>34516</c:v>
                </c:pt>
                <c:pt idx="218">
                  <c:v>34547</c:v>
                </c:pt>
                <c:pt idx="219">
                  <c:v>34578</c:v>
                </c:pt>
                <c:pt idx="220">
                  <c:v>34608</c:v>
                </c:pt>
                <c:pt idx="221">
                  <c:v>34639</c:v>
                </c:pt>
                <c:pt idx="222">
                  <c:v>34669</c:v>
                </c:pt>
                <c:pt idx="223">
                  <c:v>34700</c:v>
                </c:pt>
                <c:pt idx="224">
                  <c:v>34731</c:v>
                </c:pt>
                <c:pt idx="225">
                  <c:v>34759</c:v>
                </c:pt>
                <c:pt idx="226">
                  <c:v>34790</c:v>
                </c:pt>
                <c:pt idx="227">
                  <c:v>34820</c:v>
                </c:pt>
                <c:pt idx="228">
                  <c:v>34851</c:v>
                </c:pt>
                <c:pt idx="229">
                  <c:v>34881</c:v>
                </c:pt>
                <c:pt idx="230">
                  <c:v>34912</c:v>
                </c:pt>
                <c:pt idx="231">
                  <c:v>34943</c:v>
                </c:pt>
                <c:pt idx="232">
                  <c:v>34973</c:v>
                </c:pt>
                <c:pt idx="233">
                  <c:v>35004</c:v>
                </c:pt>
                <c:pt idx="234">
                  <c:v>35034</c:v>
                </c:pt>
                <c:pt idx="235">
                  <c:v>35065</c:v>
                </c:pt>
                <c:pt idx="236">
                  <c:v>35096</c:v>
                </c:pt>
                <c:pt idx="237">
                  <c:v>35125</c:v>
                </c:pt>
                <c:pt idx="238">
                  <c:v>35156</c:v>
                </c:pt>
                <c:pt idx="239">
                  <c:v>35186</c:v>
                </c:pt>
                <c:pt idx="240">
                  <c:v>35217</c:v>
                </c:pt>
                <c:pt idx="241">
                  <c:v>35247</c:v>
                </c:pt>
                <c:pt idx="242">
                  <c:v>35278</c:v>
                </c:pt>
                <c:pt idx="243">
                  <c:v>35309</c:v>
                </c:pt>
                <c:pt idx="244">
                  <c:v>35339</c:v>
                </c:pt>
                <c:pt idx="245">
                  <c:v>35370</c:v>
                </c:pt>
                <c:pt idx="246">
                  <c:v>35400</c:v>
                </c:pt>
                <c:pt idx="247">
                  <c:v>35431</c:v>
                </c:pt>
                <c:pt idx="248">
                  <c:v>35462</c:v>
                </c:pt>
                <c:pt idx="249">
                  <c:v>35490</c:v>
                </c:pt>
                <c:pt idx="250">
                  <c:v>35521</c:v>
                </c:pt>
                <c:pt idx="251">
                  <c:v>35551</c:v>
                </c:pt>
                <c:pt idx="252">
                  <c:v>35582</c:v>
                </c:pt>
                <c:pt idx="253">
                  <c:v>35612</c:v>
                </c:pt>
                <c:pt idx="254">
                  <c:v>35643</c:v>
                </c:pt>
                <c:pt idx="255">
                  <c:v>35674</c:v>
                </c:pt>
                <c:pt idx="256">
                  <c:v>35704</c:v>
                </c:pt>
                <c:pt idx="257">
                  <c:v>35735</c:v>
                </c:pt>
                <c:pt idx="258">
                  <c:v>35765</c:v>
                </c:pt>
                <c:pt idx="259">
                  <c:v>35796</c:v>
                </c:pt>
                <c:pt idx="260">
                  <c:v>35827</c:v>
                </c:pt>
                <c:pt idx="261">
                  <c:v>35855</c:v>
                </c:pt>
                <c:pt idx="262">
                  <c:v>35886</c:v>
                </c:pt>
                <c:pt idx="263">
                  <c:v>35916</c:v>
                </c:pt>
                <c:pt idx="264">
                  <c:v>35947</c:v>
                </c:pt>
                <c:pt idx="265">
                  <c:v>35977</c:v>
                </c:pt>
                <c:pt idx="266">
                  <c:v>36008</c:v>
                </c:pt>
                <c:pt idx="267">
                  <c:v>36039</c:v>
                </c:pt>
                <c:pt idx="268">
                  <c:v>36069</c:v>
                </c:pt>
                <c:pt idx="269">
                  <c:v>36100</c:v>
                </c:pt>
                <c:pt idx="270">
                  <c:v>36130</c:v>
                </c:pt>
                <c:pt idx="271">
                  <c:v>36161</c:v>
                </c:pt>
                <c:pt idx="272">
                  <c:v>36192</c:v>
                </c:pt>
                <c:pt idx="273">
                  <c:v>36220</c:v>
                </c:pt>
                <c:pt idx="274">
                  <c:v>36251</c:v>
                </c:pt>
                <c:pt idx="275">
                  <c:v>36281</c:v>
                </c:pt>
                <c:pt idx="276">
                  <c:v>36312</c:v>
                </c:pt>
                <c:pt idx="277">
                  <c:v>36342</c:v>
                </c:pt>
                <c:pt idx="278">
                  <c:v>36373</c:v>
                </c:pt>
                <c:pt idx="279">
                  <c:v>36404</c:v>
                </c:pt>
                <c:pt idx="280">
                  <c:v>36434</c:v>
                </c:pt>
                <c:pt idx="281">
                  <c:v>36465</c:v>
                </c:pt>
                <c:pt idx="282">
                  <c:v>36495</c:v>
                </c:pt>
                <c:pt idx="283">
                  <c:v>36526</c:v>
                </c:pt>
                <c:pt idx="284">
                  <c:v>36557</c:v>
                </c:pt>
                <c:pt idx="285">
                  <c:v>36586</c:v>
                </c:pt>
                <c:pt idx="286">
                  <c:v>36617</c:v>
                </c:pt>
                <c:pt idx="287">
                  <c:v>36647</c:v>
                </c:pt>
                <c:pt idx="288">
                  <c:v>36678</c:v>
                </c:pt>
                <c:pt idx="289">
                  <c:v>36708</c:v>
                </c:pt>
                <c:pt idx="290">
                  <c:v>36739</c:v>
                </c:pt>
                <c:pt idx="291">
                  <c:v>36770</c:v>
                </c:pt>
                <c:pt idx="292">
                  <c:v>36800</c:v>
                </c:pt>
                <c:pt idx="293">
                  <c:v>36831</c:v>
                </c:pt>
                <c:pt idx="294">
                  <c:v>36861</c:v>
                </c:pt>
                <c:pt idx="295">
                  <c:v>36892</c:v>
                </c:pt>
                <c:pt idx="296">
                  <c:v>36923</c:v>
                </c:pt>
                <c:pt idx="297">
                  <c:v>36951</c:v>
                </c:pt>
                <c:pt idx="298">
                  <c:v>36982</c:v>
                </c:pt>
                <c:pt idx="299">
                  <c:v>37012</c:v>
                </c:pt>
                <c:pt idx="300">
                  <c:v>37043</c:v>
                </c:pt>
                <c:pt idx="301">
                  <c:v>37073</c:v>
                </c:pt>
                <c:pt idx="302">
                  <c:v>37104</c:v>
                </c:pt>
                <c:pt idx="303">
                  <c:v>37135</c:v>
                </c:pt>
                <c:pt idx="304">
                  <c:v>37165</c:v>
                </c:pt>
                <c:pt idx="305">
                  <c:v>37196</c:v>
                </c:pt>
                <c:pt idx="306">
                  <c:v>37226</c:v>
                </c:pt>
                <c:pt idx="307">
                  <c:v>37257</c:v>
                </c:pt>
                <c:pt idx="308">
                  <c:v>37288</c:v>
                </c:pt>
                <c:pt idx="309">
                  <c:v>37316</c:v>
                </c:pt>
                <c:pt idx="310">
                  <c:v>37347</c:v>
                </c:pt>
                <c:pt idx="311">
                  <c:v>37377</c:v>
                </c:pt>
                <c:pt idx="312">
                  <c:v>37408</c:v>
                </c:pt>
                <c:pt idx="313">
                  <c:v>37438</c:v>
                </c:pt>
                <c:pt idx="314">
                  <c:v>37469</c:v>
                </c:pt>
                <c:pt idx="315">
                  <c:v>37500</c:v>
                </c:pt>
                <c:pt idx="316">
                  <c:v>37530</c:v>
                </c:pt>
                <c:pt idx="317">
                  <c:v>37561</c:v>
                </c:pt>
                <c:pt idx="318">
                  <c:v>37591</c:v>
                </c:pt>
                <c:pt idx="319">
                  <c:v>37622</c:v>
                </c:pt>
                <c:pt idx="320">
                  <c:v>37653</c:v>
                </c:pt>
                <c:pt idx="321">
                  <c:v>37681</c:v>
                </c:pt>
                <c:pt idx="322">
                  <c:v>37712</c:v>
                </c:pt>
                <c:pt idx="323">
                  <c:v>37742</c:v>
                </c:pt>
                <c:pt idx="324">
                  <c:v>37773</c:v>
                </c:pt>
                <c:pt idx="325">
                  <c:v>37803</c:v>
                </c:pt>
                <c:pt idx="326">
                  <c:v>37834</c:v>
                </c:pt>
                <c:pt idx="327">
                  <c:v>37865</c:v>
                </c:pt>
                <c:pt idx="328">
                  <c:v>37895</c:v>
                </c:pt>
                <c:pt idx="329">
                  <c:v>37926</c:v>
                </c:pt>
                <c:pt idx="330">
                  <c:v>37956</c:v>
                </c:pt>
                <c:pt idx="331">
                  <c:v>37987</c:v>
                </c:pt>
                <c:pt idx="332">
                  <c:v>38018</c:v>
                </c:pt>
                <c:pt idx="333">
                  <c:v>38047</c:v>
                </c:pt>
                <c:pt idx="334">
                  <c:v>38078</c:v>
                </c:pt>
                <c:pt idx="335">
                  <c:v>38108</c:v>
                </c:pt>
                <c:pt idx="336">
                  <c:v>38139</c:v>
                </c:pt>
                <c:pt idx="337">
                  <c:v>38169</c:v>
                </c:pt>
                <c:pt idx="338">
                  <c:v>38200</c:v>
                </c:pt>
                <c:pt idx="339">
                  <c:v>38231</c:v>
                </c:pt>
                <c:pt idx="340">
                  <c:v>38261</c:v>
                </c:pt>
                <c:pt idx="341">
                  <c:v>38292</c:v>
                </c:pt>
                <c:pt idx="342">
                  <c:v>38322</c:v>
                </c:pt>
                <c:pt idx="343">
                  <c:v>38353</c:v>
                </c:pt>
                <c:pt idx="344">
                  <c:v>38384</c:v>
                </c:pt>
                <c:pt idx="345">
                  <c:v>38412</c:v>
                </c:pt>
                <c:pt idx="346">
                  <c:v>38443</c:v>
                </c:pt>
                <c:pt idx="347">
                  <c:v>38473</c:v>
                </c:pt>
                <c:pt idx="348">
                  <c:v>38504</c:v>
                </c:pt>
                <c:pt idx="349">
                  <c:v>38534</c:v>
                </c:pt>
                <c:pt idx="350">
                  <c:v>38565</c:v>
                </c:pt>
                <c:pt idx="351">
                  <c:v>38596</c:v>
                </c:pt>
                <c:pt idx="352">
                  <c:v>38626</c:v>
                </c:pt>
                <c:pt idx="353">
                  <c:v>38657</c:v>
                </c:pt>
                <c:pt idx="354">
                  <c:v>38687</c:v>
                </c:pt>
                <c:pt idx="355">
                  <c:v>38718</c:v>
                </c:pt>
                <c:pt idx="356">
                  <c:v>38749</c:v>
                </c:pt>
                <c:pt idx="357">
                  <c:v>38777</c:v>
                </c:pt>
                <c:pt idx="358">
                  <c:v>38808</c:v>
                </c:pt>
                <c:pt idx="359">
                  <c:v>38838</c:v>
                </c:pt>
                <c:pt idx="360">
                  <c:v>38869</c:v>
                </c:pt>
                <c:pt idx="361">
                  <c:v>38899</c:v>
                </c:pt>
                <c:pt idx="362">
                  <c:v>38930</c:v>
                </c:pt>
                <c:pt idx="363">
                  <c:v>38961</c:v>
                </c:pt>
                <c:pt idx="364">
                  <c:v>38991</c:v>
                </c:pt>
                <c:pt idx="365">
                  <c:v>39022</c:v>
                </c:pt>
                <c:pt idx="366">
                  <c:v>39052</c:v>
                </c:pt>
                <c:pt idx="367">
                  <c:v>39083</c:v>
                </c:pt>
                <c:pt idx="368">
                  <c:v>39114</c:v>
                </c:pt>
                <c:pt idx="369">
                  <c:v>39142</c:v>
                </c:pt>
                <c:pt idx="370">
                  <c:v>39173</c:v>
                </c:pt>
                <c:pt idx="371">
                  <c:v>39203</c:v>
                </c:pt>
                <c:pt idx="372">
                  <c:v>39234</c:v>
                </c:pt>
                <c:pt idx="373">
                  <c:v>39264</c:v>
                </c:pt>
                <c:pt idx="374">
                  <c:v>39295</c:v>
                </c:pt>
                <c:pt idx="375">
                  <c:v>39326</c:v>
                </c:pt>
                <c:pt idx="376">
                  <c:v>39356</c:v>
                </c:pt>
                <c:pt idx="377">
                  <c:v>39387</c:v>
                </c:pt>
                <c:pt idx="378">
                  <c:v>39417</c:v>
                </c:pt>
                <c:pt idx="379">
                  <c:v>39448</c:v>
                </c:pt>
                <c:pt idx="380">
                  <c:v>39479</c:v>
                </c:pt>
                <c:pt idx="381">
                  <c:v>39508</c:v>
                </c:pt>
                <c:pt idx="382">
                  <c:v>39539</c:v>
                </c:pt>
                <c:pt idx="383">
                  <c:v>39569</c:v>
                </c:pt>
                <c:pt idx="384">
                  <c:v>39600</c:v>
                </c:pt>
                <c:pt idx="385">
                  <c:v>39630</c:v>
                </c:pt>
                <c:pt idx="386">
                  <c:v>39661</c:v>
                </c:pt>
                <c:pt idx="387">
                  <c:v>39692</c:v>
                </c:pt>
                <c:pt idx="388">
                  <c:v>39722</c:v>
                </c:pt>
                <c:pt idx="389">
                  <c:v>39753</c:v>
                </c:pt>
                <c:pt idx="390">
                  <c:v>39783</c:v>
                </c:pt>
                <c:pt idx="391">
                  <c:v>39814</c:v>
                </c:pt>
                <c:pt idx="392">
                  <c:v>39845</c:v>
                </c:pt>
                <c:pt idx="393">
                  <c:v>39873</c:v>
                </c:pt>
                <c:pt idx="394">
                  <c:v>39904</c:v>
                </c:pt>
                <c:pt idx="395">
                  <c:v>39934</c:v>
                </c:pt>
                <c:pt idx="396">
                  <c:v>39965</c:v>
                </c:pt>
                <c:pt idx="397">
                  <c:v>39995</c:v>
                </c:pt>
                <c:pt idx="398">
                  <c:v>40026</c:v>
                </c:pt>
                <c:pt idx="399">
                  <c:v>40057</c:v>
                </c:pt>
                <c:pt idx="400">
                  <c:v>40087</c:v>
                </c:pt>
                <c:pt idx="401">
                  <c:v>40118</c:v>
                </c:pt>
                <c:pt idx="402">
                  <c:v>40148</c:v>
                </c:pt>
                <c:pt idx="403">
                  <c:v>40179</c:v>
                </c:pt>
                <c:pt idx="404">
                  <c:v>40210</c:v>
                </c:pt>
                <c:pt idx="405">
                  <c:v>40238</c:v>
                </c:pt>
                <c:pt idx="406">
                  <c:v>40269</c:v>
                </c:pt>
                <c:pt idx="407">
                  <c:v>40299</c:v>
                </c:pt>
                <c:pt idx="408">
                  <c:v>40330</c:v>
                </c:pt>
                <c:pt idx="409">
                  <c:v>40360</c:v>
                </c:pt>
                <c:pt idx="410">
                  <c:v>40391</c:v>
                </c:pt>
                <c:pt idx="411">
                  <c:v>40422</c:v>
                </c:pt>
                <c:pt idx="412">
                  <c:v>40452</c:v>
                </c:pt>
                <c:pt idx="413">
                  <c:v>40483</c:v>
                </c:pt>
                <c:pt idx="414">
                  <c:v>40513</c:v>
                </c:pt>
                <c:pt idx="415">
                  <c:v>40544</c:v>
                </c:pt>
                <c:pt idx="416">
                  <c:v>40575</c:v>
                </c:pt>
                <c:pt idx="417">
                  <c:v>40603</c:v>
                </c:pt>
                <c:pt idx="418">
                  <c:v>40634</c:v>
                </c:pt>
                <c:pt idx="419">
                  <c:v>40664</c:v>
                </c:pt>
                <c:pt idx="420">
                  <c:v>40695</c:v>
                </c:pt>
                <c:pt idx="421">
                  <c:v>40725</c:v>
                </c:pt>
                <c:pt idx="422">
                  <c:v>40756</c:v>
                </c:pt>
                <c:pt idx="423">
                  <c:v>40787</c:v>
                </c:pt>
                <c:pt idx="424">
                  <c:v>40817</c:v>
                </c:pt>
                <c:pt idx="425">
                  <c:v>40848</c:v>
                </c:pt>
                <c:pt idx="426">
                  <c:v>40878</c:v>
                </c:pt>
                <c:pt idx="427">
                  <c:v>40909</c:v>
                </c:pt>
                <c:pt idx="428">
                  <c:v>40940</c:v>
                </c:pt>
                <c:pt idx="429">
                  <c:v>40969</c:v>
                </c:pt>
                <c:pt idx="430">
                  <c:v>41000</c:v>
                </c:pt>
                <c:pt idx="431">
                  <c:v>41030</c:v>
                </c:pt>
                <c:pt idx="432">
                  <c:v>41061</c:v>
                </c:pt>
                <c:pt idx="433">
                  <c:v>41091</c:v>
                </c:pt>
                <c:pt idx="434">
                  <c:v>41122</c:v>
                </c:pt>
                <c:pt idx="435">
                  <c:v>41153</c:v>
                </c:pt>
                <c:pt idx="436">
                  <c:v>41183</c:v>
                </c:pt>
                <c:pt idx="437">
                  <c:v>41214</c:v>
                </c:pt>
                <c:pt idx="438">
                  <c:v>41244</c:v>
                </c:pt>
                <c:pt idx="439">
                  <c:v>41275</c:v>
                </c:pt>
                <c:pt idx="440">
                  <c:v>41306</c:v>
                </c:pt>
                <c:pt idx="441">
                  <c:v>41334</c:v>
                </c:pt>
                <c:pt idx="442">
                  <c:v>41365</c:v>
                </c:pt>
                <c:pt idx="443">
                  <c:v>41395</c:v>
                </c:pt>
                <c:pt idx="444">
                  <c:v>41426</c:v>
                </c:pt>
                <c:pt idx="445">
                  <c:v>41456</c:v>
                </c:pt>
                <c:pt idx="446">
                  <c:v>41487</c:v>
                </c:pt>
                <c:pt idx="447">
                  <c:v>41518</c:v>
                </c:pt>
                <c:pt idx="448">
                  <c:v>41548</c:v>
                </c:pt>
                <c:pt idx="449">
                  <c:v>41579</c:v>
                </c:pt>
                <c:pt idx="450">
                  <c:v>41609</c:v>
                </c:pt>
                <c:pt idx="451">
                  <c:v>41640</c:v>
                </c:pt>
                <c:pt idx="452">
                  <c:v>41671</c:v>
                </c:pt>
                <c:pt idx="453">
                  <c:v>41699</c:v>
                </c:pt>
                <c:pt idx="454">
                  <c:v>41730</c:v>
                </c:pt>
                <c:pt idx="455">
                  <c:v>41760</c:v>
                </c:pt>
                <c:pt idx="456">
                  <c:v>41791</c:v>
                </c:pt>
                <c:pt idx="457">
                  <c:v>41821</c:v>
                </c:pt>
                <c:pt idx="458">
                  <c:v>41852</c:v>
                </c:pt>
                <c:pt idx="459">
                  <c:v>41883</c:v>
                </c:pt>
                <c:pt idx="460">
                  <c:v>41913</c:v>
                </c:pt>
                <c:pt idx="461">
                  <c:v>41944</c:v>
                </c:pt>
                <c:pt idx="462">
                  <c:v>41974</c:v>
                </c:pt>
                <c:pt idx="463">
                  <c:v>42005</c:v>
                </c:pt>
                <c:pt idx="464">
                  <c:v>42036</c:v>
                </c:pt>
                <c:pt idx="465">
                  <c:v>42064</c:v>
                </c:pt>
                <c:pt idx="466">
                  <c:v>42095</c:v>
                </c:pt>
                <c:pt idx="467">
                  <c:v>42125</c:v>
                </c:pt>
                <c:pt idx="468">
                  <c:v>42156</c:v>
                </c:pt>
                <c:pt idx="469">
                  <c:v>42186</c:v>
                </c:pt>
                <c:pt idx="470">
                  <c:v>42217</c:v>
                </c:pt>
                <c:pt idx="471">
                  <c:v>42248</c:v>
                </c:pt>
                <c:pt idx="472">
                  <c:v>42278</c:v>
                </c:pt>
                <c:pt idx="473">
                  <c:v>42309</c:v>
                </c:pt>
                <c:pt idx="474">
                  <c:v>42339</c:v>
                </c:pt>
                <c:pt idx="475">
                  <c:v>42370</c:v>
                </c:pt>
                <c:pt idx="476">
                  <c:v>42401</c:v>
                </c:pt>
                <c:pt idx="477">
                  <c:v>42430</c:v>
                </c:pt>
                <c:pt idx="478">
                  <c:v>42461</c:v>
                </c:pt>
                <c:pt idx="479">
                  <c:v>42491</c:v>
                </c:pt>
                <c:pt idx="480">
                  <c:v>42522</c:v>
                </c:pt>
                <c:pt idx="481">
                  <c:v>42552</c:v>
                </c:pt>
                <c:pt idx="482">
                  <c:v>42583</c:v>
                </c:pt>
                <c:pt idx="483">
                  <c:v>42614</c:v>
                </c:pt>
                <c:pt idx="484">
                  <c:v>42644</c:v>
                </c:pt>
                <c:pt idx="485">
                  <c:v>42675</c:v>
                </c:pt>
                <c:pt idx="486">
                  <c:v>42705</c:v>
                </c:pt>
                <c:pt idx="487">
                  <c:v>42736</c:v>
                </c:pt>
                <c:pt idx="488">
                  <c:v>42767</c:v>
                </c:pt>
                <c:pt idx="489">
                  <c:v>42795</c:v>
                </c:pt>
                <c:pt idx="490">
                  <c:v>42826</c:v>
                </c:pt>
                <c:pt idx="491">
                  <c:v>42856</c:v>
                </c:pt>
                <c:pt idx="492">
                  <c:v>42887</c:v>
                </c:pt>
                <c:pt idx="493">
                  <c:v>42917</c:v>
                </c:pt>
                <c:pt idx="494">
                  <c:v>42948</c:v>
                </c:pt>
                <c:pt idx="495">
                  <c:v>42979</c:v>
                </c:pt>
                <c:pt idx="496">
                  <c:v>43009</c:v>
                </c:pt>
                <c:pt idx="497">
                  <c:v>43040</c:v>
                </c:pt>
                <c:pt idx="498">
                  <c:v>43070</c:v>
                </c:pt>
                <c:pt idx="499">
                  <c:v>43101</c:v>
                </c:pt>
                <c:pt idx="500">
                  <c:v>43132</c:v>
                </c:pt>
                <c:pt idx="501">
                  <c:v>43160</c:v>
                </c:pt>
                <c:pt idx="502">
                  <c:v>43191</c:v>
                </c:pt>
                <c:pt idx="503">
                  <c:v>43221</c:v>
                </c:pt>
                <c:pt idx="504">
                  <c:v>43252</c:v>
                </c:pt>
                <c:pt idx="505">
                  <c:v>43282</c:v>
                </c:pt>
                <c:pt idx="506">
                  <c:v>43313</c:v>
                </c:pt>
                <c:pt idx="507">
                  <c:v>43344</c:v>
                </c:pt>
                <c:pt idx="508">
                  <c:v>43374</c:v>
                </c:pt>
                <c:pt idx="509">
                  <c:v>43405</c:v>
                </c:pt>
                <c:pt idx="510">
                  <c:v>43435</c:v>
                </c:pt>
                <c:pt idx="511">
                  <c:v>43466</c:v>
                </c:pt>
                <c:pt idx="512">
                  <c:v>43497</c:v>
                </c:pt>
                <c:pt idx="513">
                  <c:v>43525</c:v>
                </c:pt>
                <c:pt idx="514">
                  <c:v>43556</c:v>
                </c:pt>
                <c:pt idx="515">
                  <c:v>43586</c:v>
                </c:pt>
                <c:pt idx="516">
                  <c:v>43617</c:v>
                </c:pt>
                <c:pt idx="517">
                  <c:v>43647</c:v>
                </c:pt>
                <c:pt idx="518">
                  <c:v>43678</c:v>
                </c:pt>
                <c:pt idx="519">
                  <c:v>43709</c:v>
                </c:pt>
                <c:pt idx="520">
                  <c:v>43739</c:v>
                </c:pt>
                <c:pt idx="521">
                  <c:v>43770</c:v>
                </c:pt>
                <c:pt idx="522">
                  <c:v>43800</c:v>
                </c:pt>
                <c:pt idx="523">
                  <c:v>43831</c:v>
                </c:pt>
                <c:pt idx="524">
                  <c:v>43862</c:v>
                </c:pt>
                <c:pt idx="525">
                  <c:v>43891</c:v>
                </c:pt>
                <c:pt idx="526">
                  <c:v>43922</c:v>
                </c:pt>
                <c:pt idx="527">
                  <c:v>43952</c:v>
                </c:pt>
                <c:pt idx="528">
                  <c:v>43983</c:v>
                </c:pt>
                <c:pt idx="529">
                  <c:v>44013</c:v>
                </c:pt>
                <c:pt idx="530">
                  <c:v>44044</c:v>
                </c:pt>
                <c:pt idx="531">
                  <c:v>44075</c:v>
                </c:pt>
                <c:pt idx="532">
                  <c:v>44105</c:v>
                </c:pt>
                <c:pt idx="533">
                  <c:v>44136</c:v>
                </c:pt>
                <c:pt idx="534">
                  <c:v>44166</c:v>
                </c:pt>
                <c:pt idx="535">
                  <c:v>44197</c:v>
                </c:pt>
                <c:pt idx="536">
                  <c:v>44228</c:v>
                </c:pt>
                <c:pt idx="537">
                  <c:v>44256</c:v>
                </c:pt>
                <c:pt idx="538">
                  <c:v>44287</c:v>
                </c:pt>
                <c:pt idx="539">
                  <c:v>44317</c:v>
                </c:pt>
                <c:pt idx="540">
                  <c:v>44348</c:v>
                </c:pt>
                <c:pt idx="541">
                  <c:v>44378</c:v>
                </c:pt>
                <c:pt idx="542">
                  <c:v>44409</c:v>
                </c:pt>
                <c:pt idx="543">
                  <c:v>44440</c:v>
                </c:pt>
                <c:pt idx="544">
                  <c:v>44470</c:v>
                </c:pt>
                <c:pt idx="545">
                  <c:v>44501</c:v>
                </c:pt>
                <c:pt idx="546">
                  <c:v>44531</c:v>
                </c:pt>
                <c:pt idx="547">
                  <c:v>44562</c:v>
                </c:pt>
                <c:pt idx="548">
                  <c:v>44593</c:v>
                </c:pt>
                <c:pt idx="549">
                  <c:v>44621</c:v>
                </c:pt>
                <c:pt idx="550">
                  <c:v>44652</c:v>
                </c:pt>
                <c:pt idx="551">
                  <c:v>44682</c:v>
                </c:pt>
                <c:pt idx="552">
                  <c:v>44713</c:v>
                </c:pt>
                <c:pt idx="553">
                  <c:v>44743</c:v>
                </c:pt>
                <c:pt idx="554">
                  <c:v>44774</c:v>
                </c:pt>
                <c:pt idx="555">
                  <c:v>44805</c:v>
                </c:pt>
                <c:pt idx="556">
                  <c:v>44835</c:v>
                </c:pt>
                <c:pt idx="557">
                  <c:v>44866</c:v>
                </c:pt>
                <c:pt idx="558">
                  <c:v>44896</c:v>
                </c:pt>
                <c:pt idx="559">
                  <c:v>44927</c:v>
                </c:pt>
                <c:pt idx="560">
                  <c:v>44958</c:v>
                </c:pt>
                <c:pt idx="561">
                  <c:v>44986</c:v>
                </c:pt>
                <c:pt idx="562">
                  <c:v>45017</c:v>
                </c:pt>
                <c:pt idx="563">
                  <c:v>45047</c:v>
                </c:pt>
                <c:pt idx="564">
                  <c:v>45078</c:v>
                </c:pt>
                <c:pt idx="565">
                  <c:v>45108</c:v>
                </c:pt>
                <c:pt idx="566">
                  <c:v>45139</c:v>
                </c:pt>
                <c:pt idx="567">
                  <c:v>45170</c:v>
                </c:pt>
                <c:pt idx="568">
                  <c:v>45200</c:v>
                </c:pt>
              </c:numCache>
            </c:numRef>
          </c:cat>
          <c:val>
            <c:numRef>
              <c:f>'10Y2Y'!$D$8:$D$576</c:f>
              <c:numCache>
                <c:formatCode>0.0</c:formatCode>
                <c:ptCount val="569"/>
                <c:pt idx="0">
                  <c:v>0.8</c:v>
                </c:pt>
                <c:pt idx="1">
                  <c:v>0.98</c:v>
                </c:pt>
                <c:pt idx="2">
                  <c:v>1.1399999999999999</c:v>
                </c:pt>
                <c:pt idx="3">
                  <c:v>1.17</c:v>
                </c:pt>
                <c:pt idx="4">
                  <c:v>1.43</c:v>
                </c:pt>
                <c:pt idx="5">
                  <c:v>1.48</c:v>
                </c:pt>
                <c:pt idx="6">
                  <c:v>1.49</c:v>
                </c:pt>
                <c:pt idx="7">
                  <c:v>1.31</c:v>
                </c:pt>
                <c:pt idx="8">
                  <c:v>1.3</c:v>
                </c:pt>
                <c:pt idx="9">
                  <c:v>1.37</c:v>
                </c:pt>
                <c:pt idx="10">
                  <c:v>1.41</c:v>
                </c:pt>
                <c:pt idx="11">
                  <c:v>1.21</c:v>
                </c:pt>
                <c:pt idx="12">
                  <c:v>1.1499999999999999</c:v>
                </c:pt>
                <c:pt idx="13">
                  <c:v>1.06</c:v>
                </c:pt>
                <c:pt idx="14">
                  <c:v>0.79</c:v>
                </c:pt>
                <c:pt idx="15">
                  <c:v>0.63</c:v>
                </c:pt>
                <c:pt idx="16">
                  <c:v>0.41</c:v>
                </c:pt>
                <c:pt idx="17">
                  <c:v>0.44</c:v>
                </c:pt>
                <c:pt idx="18">
                  <c:v>0.51</c:v>
                </c:pt>
                <c:pt idx="19">
                  <c:v>0.47</c:v>
                </c:pt>
                <c:pt idx="20">
                  <c:v>0.46</c:v>
                </c:pt>
                <c:pt idx="21">
                  <c:v>0.46</c:v>
                </c:pt>
                <c:pt idx="22">
                  <c:v>0.41</c:v>
                </c:pt>
                <c:pt idx="23">
                  <c:v>0.34</c:v>
                </c:pt>
                <c:pt idx="24">
                  <c:v>0.22</c:v>
                </c:pt>
                <c:pt idx="25">
                  <c:v>0.15</c:v>
                </c:pt>
                <c:pt idx="26">
                  <c:v>0.04</c:v>
                </c:pt>
                <c:pt idx="27">
                  <c:v>-0.15</c:v>
                </c:pt>
                <c:pt idx="28">
                  <c:v>-0.21</c:v>
                </c:pt>
                <c:pt idx="29">
                  <c:v>-0.61</c:v>
                </c:pt>
                <c:pt idx="30">
                  <c:v>-0.71</c:v>
                </c:pt>
                <c:pt idx="31">
                  <c:v>-0.76</c:v>
                </c:pt>
                <c:pt idx="32">
                  <c:v>-0.62</c:v>
                </c:pt>
                <c:pt idx="33">
                  <c:v>-0.67</c:v>
                </c:pt>
                <c:pt idx="34">
                  <c:v>-0.6</c:v>
                </c:pt>
                <c:pt idx="35">
                  <c:v>-0.53</c:v>
                </c:pt>
                <c:pt idx="36">
                  <c:v>-0.31</c:v>
                </c:pt>
                <c:pt idx="37">
                  <c:v>-0.19</c:v>
                </c:pt>
                <c:pt idx="38">
                  <c:v>-0.43</c:v>
                </c:pt>
                <c:pt idx="39">
                  <c:v>-0.73</c:v>
                </c:pt>
                <c:pt idx="40">
                  <c:v>-1.19</c:v>
                </c:pt>
                <c:pt idx="41">
                  <c:v>-1.1599999999999999</c:v>
                </c:pt>
                <c:pt idx="42">
                  <c:v>-1</c:v>
                </c:pt>
                <c:pt idx="43">
                  <c:v>-0.7</c:v>
                </c:pt>
                <c:pt idx="44">
                  <c:v>-1.01</c:v>
                </c:pt>
                <c:pt idx="45">
                  <c:v>-2.13</c:v>
                </c:pt>
                <c:pt idx="46">
                  <c:v>-1.03</c:v>
                </c:pt>
                <c:pt idx="47">
                  <c:v>0.73</c:v>
                </c:pt>
                <c:pt idx="48">
                  <c:v>1.05</c:v>
                </c:pt>
                <c:pt idx="49">
                  <c:v>1.22</c:v>
                </c:pt>
                <c:pt idx="50">
                  <c:v>0.56999999999999995</c:v>
                </c:pt>
                <c:pt idx="51">
                  <c:v>-0.06</c:v>
                </c:pt>
                <c:pt idx="52">
                  <c:v>-0.34</c:v>
                </c:pt>
                <c:pt idx="53">
                  <c:v>-0.83</c:v>
                </c:pt>
                <c:pt idx="54">
                  <c:v>-1.24</c:v>
                </c:pt>
                <c:pt idx="55">
                  <c:v>-0.69</c:v>
                </c:pt>
                <c:pt idx="56">
                  <c:v>-0.73</c:v>
                </c:pt>
                <c:pt idx="57">
                  <c:v>-0.45</c:v>
                </c:pt>
                <c:pt idx="58">
                  <c:v>-0.47</c:v>
                </c:pt>
                <c:pt idx="59">
                  <c:v>-1.36</c:v>
                </c:pt>
                <c:pt idx="60">
                  <c:v>-1.04</c:v>
                </c:pt>
                <c:pt idx="61">
                  <c:v>-1.07</c:v>
                </c:pt>
                <c:pt idx="62">
                  <c:v>-1.34</c:v>
                </c:pt>
                <c:pt idx="63">
                  <c:v>-1.1399999999999999</c:v>
                </c:pt>
                <c:pt idx="64">
                  <c:v>-0.39</c:v>
                </c:pt>
                <c:pt idx="65">
                  <c:v>0.51</c:v>
                </c:pt>
                <c:pt idx="66">
                  <c:v>0.43</c:v>
                </c:pt>
                <c:pt idx="67">
                  <c:v>0.02</c:v>
                </c:pt>
                <c:pt idx="68">
                  <c:v>-0.39</c:v>
                </c:pt>
                <c:pt idx="69">
                  <c:v>-0.33</c:v>
                </c:pt>
                <c:pt idx="70">
                  <c:v>-0.33</c:v>
                </c:pt>
                <c:pt idx="71">
                  <c:v>-0.16</c:v>
                </c:pt>
                <c:pt idx="72">
                  <c:v>-0.17</c:v>
                </c:pt>
                <c:pt idx="73">
                  <c:v>0.15</c:v>
                </c:pt>
                <c:pt idx="74">
                  <c:v>0.74</c:v>
                </c:pt>
                <c:pt idx="75">
                  <c:v>0.56000000000000005</c:v>
                </c:pt>
                <c:pt idx="76">
                  <c:v>0.72</c:v>
                </c:pt>
                <c:pt idx="77">
                  <c:v>0.75</c:v>
                </c:pt>
                <c:pt idx="78">
                  <c:v>0.88</c:v>
                </c:pt>
                <c:pt idx="79">
                  <c:v>1.1299999999999999</c:v>
                </c:pt>
                <c:pt idx="80">
                  <c:v>1.08</c:v>
                </c:pt>
                <c:pt idx="81">
                  <c:v>0.85</c:v>
                </c:pt>
                <c:pt idx="82">
                  <c:v>0.83</c:v>
                </c:pt>
                <c:pt idx="83">
                  <c:v>0.89</c:v>
                </c:pt>
                <c:pt idx="84">
                  <c:v>0.67</c:v>
                </c:pt>
                <c:pt idx="85">
                  <c:v>0.69</c:v>
                </c:pt>
                <c:pt idx="86">
                  <c:v>0.78</c:v>
                </c:pt>
                <c:pt idx="87">
                  <c:v>0.86</c:v>
                </c:pt>
                <c:pt idx="88">
                  <c:v>0.97</c:v>
                </c:pt>
                <c:pt idx="89">
                  <c:v>1.03</c:v>
                </c:pt>
                <c:pt idx="90">
                  <c:v>0.99</c:v>
                </c:pt>
                <c:pt idx="91">
                  <c:v>1.03</c:v>
                </c:pt>
                <c:pt idx="92">
                  <c:v>1.05</c:v>
                </c:pt>
                <c:pt idx="93">
                  <c:v>1.01</c:v>
                </c:pt>
                <c:pt idx="94">
                  <c:v>0.94</c:v>
                </c:pt>
                <c:pt idx="95">
                  <c:v>0.94</c:v>
                </c:pt>
                <c:pt idx="96">
                  <c:v>0.65</c:v>
                </c:pt>
                <c:pt idx="97">
                  <c:v>0.48</c:v>
                </c:pt>
                <c:pt idx="98">
                  <c:v>0.28999999999999998</c:v>
                </c:pt>
                <c:pt idx="99">
                  <c:v>0.32</c:v>
                </c:pt>
                <c:pt idx="100">
                  <c:v>0.56000000000000005</c:v>
                </c:pt>
                <c:pt idx="101">
                  <c:v>0.92</c:v>
                </c:pt>
                <c:pt idx="102">
                  <c:v>1.32</c:v>
                </c:pt>
                <c:pt idx="103">
                  <c:v>1.45</c:v>
                </c:pt>
                <c:pt idx="104">
                  <c:v>1.34</c:v>
                </c:pt>
                <c:pt idx="105">
                  <c:v>1.1499999999999999</c:v>
                </c:pt>
                <c:pt idx="106">
                  <c:v>1.34</c:v>
                </c:pt>
                <c:pt idx="107">
                  <c:v>1.46</c:v>
                </c:pt>
                <c:pt idx="108">
                  <c:v>1.47</c:v>
                </c:pt>
                <c:pt idx="109">
                  <c:v>1.54</c:v>
                </c:pt>
                <c:pt idx="110">
                  <c:v>1.39</c:v>
                </c:pt>
                <c:pt idx="111">
                  <c:v>1.39</c:v>
                </c:pt>
                <c:pt idx="112">
                  <c:v>1.38</c:v>
                </c:pt>
                <c:pt idx="113">
                  <c:v>1.2</c:v>
                </c:pt>
                <c:pt idx="114">
                  <c:v>1.1100000000000001</c:v>
                </c:pt>
                <c:pt idx="115">
                  <c:v>1.05</c:v>
                </c:pt>
                <c:pt idx="116">
                  <c:v>0.73</c:v>
                </c:pt>
                <c:pt idx="117">
                  <c:v>0.56999999999999995</c:v>
                </c:pt>
                <c:pt idx="118">
                  <c:v>0.6</c:v>
                </c:pt>
                <c:pt idx="119">
                  <c:v>0.64</c:v>
                </c:pt>
                <c:pt idx="120">
                  <c:v>0.62</c:v>
                </c:pt>
                <c:pt idx="121">
                  <c:v>0.63</c:v>
                </c:pt>
                <c:pt idx="122">
                  <c:v>0.84</c:v>
                </c:pt>
                <c:pt idx="123">
                  <c:v>1.1000000000000001</c:v>
                </c:pt>
                <c:pt idx="124">
                  <c:v>1.1499999999999999</c:v>
                </c:pt>
                <c:pt idx="125">
                  <c:v>0.97</c:v>
                </c:pt>
                <c:pt idx="126">
                  <c:v>0.84</c:v>
                </c:pt>
                <c:pt idx="127">
                  <c:v>0.85</c:v>
                </c:pt>
                <c:pt idx="128">
                  <c:v>0.85</c:v>
                </c:pt>
                <c:pt idx="129">
                  <c:v>0.83</c:v>
                </c:pt>
                <c:pt idx="130">
                  <c:v>1</c:v>
                </c:pt>
                <c:pt idx="131">
                  <c:v>0.85</c:v>
                </c:pt>
                <c:pt idx="132">
                  <c:v>0.83</c:v>
                </c:pt>
                <c:pt idx="133">
                  <c:v>1.01</c:v>
                </c:pt>
                <c:pt idx="134">
                  <c:v>1.01</c:v>
                </c:pt>
                <c:pt idx="135">
                  <c:v>1.08</c:v>
                </c:pt>
                <c:pt idx="136">
                  <c:v>1.1200000000000001</c:v>
                </c:pt>
                <c:pt idx="137">
                  <c:v>1.17</c:v>
                </c:pt>
                <c:pt idx="138">
                  <c:v>1.1299999999999999</c:v>
                </c:pt>
                <c:pt idx="139">
                  <c:v>1.04</c:v>
                </c:pt>
                <c:pt idx="140">
                  <c:v>1.03</c:v>
                </c:pt>
                <c:pt idx="141">
                  <c:v>1.1000000000000001</c:v>
                </c:pt>
                <c:pt idx="142">
                  <c:v>1.1299999999999999</c:v>
                </c:pt>
                <c:pt idx="143">
                  <c:v>1.0900000000000001</c:v>
                </c:pt>
                <c:pt idx="144">
                  <c:v>0.89</c:v>
                </c:pt>
                <c:pt idx="145">
                  <c:v>0.78</c:v>
                </c:pt>
                <c:pt idx="146">
                  <c:v>0.63</c:v>
                </c:pt>
                <c:pt idx="147">
                  <c:v>0.52</c:v>
                </c:pt>
                <c:pt idx="148">
                  <c:v>0.45</c:v>
                </c:pt>
                <c:pt idx="149">
                  <c:v>0.28999999999999998</c:v>
                </c:pt>
                <c:pt idx="150">
                  <c:v>0.02</c:v>
                </c:pt>
                <c:pt idx="151">
                  <c:v>-0.09</c:v>
                </c:pt>
                <c:pt idx="152">
                  <c:v>-0.2</c:v>
                </c:pt>
                <c:pt idx="153">
                  <c:v>-0.32</c:v>
                </c:pt>
                <c:pt idx="154">
                  <c:v>-0.27</c:v>
                </c:pt>
                <c:pt idx="155">
                  <c:v>-0.16</c:v>
                </c:pt>
                <c:pt idx="156">
                  <c:v>-0.13</c:v>
                </c:pt>
                <c:pt idx="157">
                  <c:v>0.2</c:v>
                </c:pt>
                <c:pt idx="158">
                  <c:v>-0.03</c:v>
                </c:pt>
                <c:pt idx="159">
                  <c:v>-0.09</c:v>
                </c:pt>
                <c:pt idx="160">
                  <c:v>0.03</c:v>
                </c:pt>
                <c:pt idx="161">
                  <c:v>7.0000000000000007E-2</c:v>
                </c:pt>
                <c:pt idx="162">
                  <c:v>0.06</c:v>
                </c:pt>
                <c:pt idx="163">
                  <c:v>0.12</c:v>
                </c:pt>
                <c:pt idx="164">
                  <c:v>0.1</c:v>
                </c:pt>
                <c:pt idx="165">
                  <c:v>-0.04</c:v>
                </c:pt>
                <c:pt idx="166">
                  <c:v>7.0000000000000007E-2</c:v>
                </c:pt>
                <c:pt idx="167">
                  <c:v>0.12</c:v>
                </c:pt>
                <c:pt idx="168">
                  <c:v>0.13</c:v>
                </c:pt>
                <c:pt idx="169">
                  <c:v>0.31</c:v>
                </c:pt>
                <c:pt idx="170">
                  <c:v>0.69</c:v>
                </c:pt>
                <c:pt idx="171">
                  <c:v>0.81</c:v>
                </c:pt>
                <c:pt idx="172">
                  <c:v>0.84</c:v>
                </c:pt>
                <c:pt idx="173">
                  <c:v>0.79</c:v>
                </c:pt>
                <c:pt idx="174">
                  <c:v>0.77</c:v>
                </c:pt>
                <c:pt idx="175">
                  <c:v>0.96</c:v>
                </c:pt>
                <c:pt idx="176">
                  <c:v>0.98</c:v>
                </c:pt>
                <c:pt idx="177">
                  <c:v>1.01</c:v>
                </c:pt>
                <c:pt idx="178">
                  <c:v>1.0900000000000001</c:v>
                </c:pt>
                <c:pt idx="179">
                  <c:v>1.29</c:v>
                </c:pt>
                <c:pt idx="180">
                  <c:v>1.32</c:v>
                </c:pt>
                <c:pt idx="181">
                  <c:v>1.35</c:v>
                </c:pt>
                <c:pt idx="182">
                  <c:v>1.47</c:v>
                </c:pt>
                <c:pt idx="183">
                  <c:v>1.47</c:v>
                </c:pt>
                <c:pt idx="184">
                  <c:v>1.62</c:v>
                </c:pt>
                <c:pt idx="185">
                  <c:v>1.86</c:v>
                </c:pt>
                <c:pt idx="186">
                  <c:v>2.06</c:v>
                </c:pt>
                <c:pt idx="187">
                  <c:v>2.0699999999999998</c:v>
                </c:pt>
                <c:pt idx="188">
                  <c:v>2.13</c:v>
                </c:pt>
                <c:pt idx="189">
                  <c:v>1.85</c:v>
                </c:pt>
                <c:pt idx="190">
                  <c:v>2.14</c:v>
                </c:pt>
                <c:pt idx="191">
                  <c:v>2.16</c:v>
                </c:pt>
                <c:pt idx="192">
                  <c:v>2.21</c:v>
                </c:pt>
                <c:pt idx="193">
                  <c:v>2.48</c:v>
                </c:pt>
                <c:pt idx="194">
                  <c:v>2.4</c:v>
                </c:pt>
                <c:pt idx="195">
                  <c:v>2.5299999999999998</c:v>
                </c:pt>
                <c:pt idx="196">
                  <c:v>2.5099999999999998</c:v>
                </c:pt>
                <c:pt idx="197">
                  <c:v>2.29</c:v>
                </c:pt>
                <c:pt idx="198">
                  <c:v>2.1</c:v>
                </c:pt>
                <c:pt idx="199">
                  <c:v>2.21</c:v>
                </c:pt>
                <c:pt idx="200">
                  <c:v>2.16</c:v>
                </c:pt>
                <c:pt idx="201">
                  <c:v>2.0299999999999998</c:v>
                </c:pt>
                <c:pt idx="202">
                  <c:v>2.13</c:v>
                </c:pt>
                <c:pt idx="203">
                  <c:v>2.06</c:v>
                </c:pt>
                <c:pt idx="204">
                  <c:v>1.8</c:v>
                </c:pt>
                <c:pt idx="205">
                  <c:v>1.74</c:v>
                </c:pt>
                <c:pt idx="206">
                  <c:v>1.68</c:v>
                </c:pt>
                <c:pt idx="207">
                  <c:v>1.51</c:v>
                </c:pt>
                <c:pt idx="208">
                  <c:v>1.46</c:v>
                </c:pt>
                <c:pt idx="209">
                  <c:v>1.56</c:v>
                </c:pt>
                <c:pt idx="210">
                  <c:v>1.56</c:v>
                </c:pt>
                <c:pt idx="211">
                  <c:v>1.61</c:v>
                </c:pt>
                <c:pt idx="212">
                  <c:v>1.5</c:v>
                </c:pt>
                <c:pt idx="213">
                  <c:v>1.48</c:v>
                </c:pt>
                <c:pt idx="214">
                  <c:v>1.42</c:v>
                </c:pt>
                <c:pt idx="215">
                  <c:v>1.21</c:v>
                </c:pt>
                <c:pt idx="216">
                  <c:v>1.17</c:v>
                </c:pt>
                <c:pt idx="217">
                  <c:v>1.17</c:v>
                </c:pt>
                <c:pt idx="218">
                  <c:v>1.06</c:v>
                </c:pt>
                <c:pt idx="219">
                  <c:v>1.07</c:v>
                </c:pt>
                <c:pt idx="220">
                  <c:v>1.01</c:v>
                </c:pt>
                <c:pt idx="221">
                  <c:v>0.81</c:v>
                </c:pt>
                <c:pt idx="222">
                  <c:v>0.22</c:v>
                </c:pt>
                <c:pt idx="223">
                  <c:v>0.27</c:v>
                </c:pt>
                <c:pt idx="224">
                  <c:v>0.36</c:v>
                </c:pt>
                <c:pt idx="225">
                  <c:v>0.42</c:v>
                </c:pt>
                <c:pt idx="226">
                  <c:v>0.49</c:v>
                </c:pt>
                <c:pt idx="227">
                  <c:v>0.46</c:v>
                </c:pt>
                <c:pt idx="228">
                  <c:v>0.45</c:v>
                </c:pt>
                <c:pt idx="229">
                  <c:v>0.5</c:v>
                </c:pt>
                <c:pt idx="230">
                  <c:v>0.51</c:v>
                </c:pt>
                <c:pt idx="231">
                  <c:v>0.39</c:v>
                </c:pt>
                <c:pt idx="232">
                  <c:v>0.34</c:v>
                </c:pt>
                <c:pt idx="233">
                  <c:v>0.45</c:v>
                </c:pt>
                <c:pt idx="234">
                  <c:v>0.39</c:v>
                </c:pt>
                <c:pt idx="235">
                  <c:v>0.54</c:v>
                </c:pt>
                <c:pt idx="236">
                  <c:v>0.78</c:v>
                </c:pt>
                <c:pt idx="237">
                  <c:v>0.61</c:v>
                </c:pt>
                <c:pt idx="238">
                  <c:v>0.55000000000000004</c:v>
                </c:pt>
                <c:pt idx="239">
                  <c:v>0.64</c:v>
                </c:pt>
                <c:pt idx="240">
                  <c:v>0.61</c:v>
                </c:pt>
                <c:pt idx="241">
                  <c:v>0.6</c:v>
                </c:pt>
                <c:pt idx="242">
                  <c:v>0.61</c:v>
                </c:pt>
                <c:pt idx="243">
                  <c:v>0.6</c:v>
                </c:pt>
                <c:pt idx="244">
                  <c:v>0.62</c:v>
                </c:pt>
                <c:pt idx="245">
                  <c:v>0.5</c:v>
                </c:pt>
                <c:pt idx="246">
                  <c:v>0.52</c:v>
                </c:pt>
                <c:pt idx="247">
                  <c:v>0.56999999999999995</c:v>
                </c:pt>
                <c:pt idx="248">
                  <c:v>0.52</c:v>
                </c:pt>
                <c:pt idx="249">
                  <c:v>0.47</c:v>
                </c:pt>
                <c:pt idx="250">
                  <c:v>0.44</c:v>
                </c:pt>
                <c:pt idx="251">
                  <c:v>0.43</c:v>
                </c:pt>
                <c:pt idx="252">
                  <c:v>0.4</c:v>
                </c:pt>
                <c:pt idx="253">
                  <c:v>0.33</c:v>
                </c:pt>
                <c:pt idx="254">
                  <c:v>0.36</c:v>
                </c:pt>
                <c:pt idx="255">
                  <c:v>0.33</c:v>
                </c:pt>
                <c:pt idx="256">
                  <c:v>0.26</c:v>
                </c:pt>
                <c:pt idx="257">
                  <c:v>0.17</c:v>
                </c:pt>
                <c:pt idx="258">
                  <c:v>0.09</c:v>
                </c:pt>
                <c:pt idx="259">
                  <c:v>0.18</c:v>
                </c:pt>
                <c:pt idx="260">
                  <c:v>0.15</c:v>
                </c:pt>
                <c:pt idx="261">
                  <c:v>0.09</c:v>
                </c:pt>
                <c:pt idx="262">
                  <c:v>0.08</c:v>
                </c:pt>
                <c:pt idx="263">
                  <c:v>0.06</c:v>
                </c:pt>
                <c:pt idx="264">
                  <c:v>-0.02</c:v>
                </c:pt>
                <c:pt idx="265">
                  <c:v>0</c:v>
                </c:pt>
                <c:pt idx="266">
                  <c:v>7.0000000000000007E-2</c:v>
                </c:pt>
                <c:pt idx="267">
                  <c:v>0.14000000000000001</c:v>
                </c:pt>
                <c:pt idx="268">
                  <c:v>0.44</c:v>
                </c:pt>
                <c:pt idx="269">
                  <c:v>0.28999999999999998</c:v>
                </c:pt>
                <c:pt idx="270">
                  <c:v>0.14000000000000001</c:v>
                </c:pt>
                <c:pt idx="271">
                  <c:v>0.1</c:v>
                </c:pt>
                <c:pt idx="272">
                  <c:v>0.12</c:v>
                </c:pt>
                <c:pt idx="273">
                  <c:v>0.18</c:v>
                </c:pt>
                <c:pt idx="274">
                  <c:v>0.2</c:v>
                </c:pt>
                <c:pt idx="275">
                  <c:v>0.28999999999999998</c:v>
                </c:pt>
                <c:pt idx="276">
                  <c:v>0.28000000000000003</c:v>
                </c:pt>
                <c:pt idx="277">
                  <c:v>0.24</c:v>
                </c:pt>
                <c:pt idx="278">
                  <c:v>0.26</c:v>
                </c:pt>
                <c:pt idx="279">
                  <c:v>0.26</c:v>
                </c:pt>
                <c:pt idx="280">
                  <c:v>0.25</c:v>
                </c:pt>
                <c:pt idx="281">
                  <c:v>0.17</c:v>
                </c:pt>
                <c:pt idx="282">
                  <c:v>0.18</c:v>
                </c:pt>
                <c:pt idx="283">
                  <c:v>0.22</c:v>
                </c:pt>
                <c:pt idx="284">
                  <c:v>-0.09</c:v>
                </c:pt>
                <c:pt idx="285">
                  <c:v>-0.27</c:v>
                </c:pt>
                <c:pt idx="286">
                  <c:v>-0.41</c:v>
                </c:pt>
                <c:pt idx="287">
                  <c:v>-0.37</c:v>
                </c:pt>
                <c:pt idx="288">
                  <c:v>-0.38</c:v>
                </c:pt>
                <c:pt idx="289">
                  <c:v>-0.28999999999999998</c:v>
                </c:pt>
                <c:pt idx="290">
                  <c:v>-0.4</c:v>
                </c:pt>
                <c:pt idx="291">
                  <c:v>-0.28000000000000003</c:v>
                </c:pt>
                <c:pt idx="292">
                  <c:v>-0.17</c:v>
                </c:pt>
                <c:pt idx="293">
                  <c:v>-0.16</c:v>
                </c:pt>
                <c:pt idx="294">
                  <c:v>-0.11</c:v>
                </c:pt>
                <c:pt idx="295">
                  <c:v>0.4</c:v>
                </c:pt>
                <c:pt idx="296">
                  <c:v>0.44</c:v>
                </c:pt>
                <c:pt idx="297">
                  <c:v>0.55000000000000004</c:v>
                </c:pt>
                <c:pt idx="298">
                  <c:v>0.91</c:v>
                </c:pt>
                <c:pt idx="299">
                  <c:v>1.1299999999999999</c:v>
                </c:pt>
                <c:pt idx="300">
                  <c:v>1.2</c:v>
                </c:pt>
                <c:pt idx="301">
                  <c:v>1.2</c:v>
                </c:pt>
                <c:pt idx="302">
                  <c:v>1.21</c:v>
                </c:pt>
                <c:pt idx="303">
                  <c:v>1.61</c:v>
                </c:pt>
                <c:pt idx="304">
                  <c:v>1.84</c:v>
                </c:pt>
                <c:pt idx="305">
                  <c:v>1.87</c:v>
                </c:pt>
                <c:pt idx="306">
                  <c:v>1.98</c:v>
                </c:pt>
                <c:pt idx="307">
                  <c:v>2.0099999999999998</c:v>
                </c:pt>
                <c:pt idx="308">
                  <c:v>1.89</c:v>
                </c:pt>
                <c:pt idx="309">
                  <c:v>1.72</c:v>
                </c:pt>
                <c:pt idx="310">
                  <c:v>1.79</c:v>
                </c:pt>
                <c:pt idx="311">
                  <c:v>1.9</c:v>
                </c:pt>
                <c:pt idx="312">
                  <c:v>1.94</c:v>
                </c:pt>
                <c:pt idx="313">
                  <c:v>2.09</c:v>
                </c:pt>
                <c:pt idx="314">
                  <c:v>2.13</c:v>
                </c:pt>
                <c:pt idx="315">
                  <c:v>1.87</c:v>
                </c:pt>
                <c:pt idx="316">
                  <c:v>2.0299999999999998</c:v>
                </c:pt>
                <c:pt idx="317">
                  <c:v>2.13</c:v>
                </c:pt>
                <c:pt idx="318">
                  <c:v>2.19</c:v>
                </c:pt>
                <c:pt idx="319">
                  <c:v>2.31</c:v>
                </c:pt>
                <c:pt idx="320">
                  <c:v>2.27</c:v>
                </c:pt>
                <c:pt idx="321">
                  <c:v>2.2400000000000002</c:v>
                </c:pt>
                <c:pt idx="322">
                  <c:v>2.34</c:v>
                </c:pt>
                <c:pt idx="323">
                  <c:v>2.15</c:v>
                </c:pt>
                <c:pt idx="324">
                  <c:v>2.1</c:v>
                </c:pt>
                <c:pt idx="325">
                  <c:v>2.5099999999999998</c:v>
                </c:pt>
                <c:pt idx="326">
                  <c:v>2.59</c:v>
                </c:pt>
                <c:pt idx="327">
                  <c:v>2.56</c:v>
                </c:pt>
                <c:pt idx="328">
                  <c:v>2.54</c:v>
                </c:pt>
                <c:pt idx="329">
                  <c:v>2.37</c:v>
                </c:pt>
                <c:pt idx="330">
                  <c:v>2.36</c:v>
                </c:pt>
                <c:pt idx="331">
                  <c:v>2.39</c:v>
                </c:pt>
                <c:pt idx="332">
                  <c:v>2.34</c:v>
                </c:pt>
                <c:pt idx="333">
                  <c:v>2.25</c:v>
                </c:pt>
                <c:pt idx="334">
                  <c:v>2.2799999999999998</c:v>
                </c:pt>
                <c:pt idx="335">
                  <c:v>2.19</c:v>
                </c:pt>
                <c:pt idx="336">
                  <c:v>1.97</c:v>
                </c:pt>
                <c:pt idx="337">
                  <c:v>1.86</c:v>
                </c:pt>
                <c:pt idx="338">
                  <c:v>1.77</c:v>
                </c:pt>
                <c:pt idx="339">
                  <c:v>1.6</c:v>
                </c:pt>
                <c:pt idx="340">
                  <c:v>1.52</c:v>
                </c:pt>
                <c:pt idx="341">
                  <c:v>1.34</c:v>
                </c:pt>
                <c:pt idx="342">
                  <c:v>1.22</c:v>
                </c:pt>
                <c:pt idx="343">
                  <c:v>1</c:v>
                </c:pt>
                <c:pt idx="344">
                  <c:v>0.79</c:v>
                </c:pt>
                <c:pt idx="345">
                  <c:v>0.77</c:v>
                </c:pt>
                <c:pt idx="346">
                  <c:v>0.69</c:v>
                </c:pt>
                <c:pt idx="347">
                  <c:v>0.5</c:v>
                </c:pt>
                <c:pt idx="348">
                  <c:v>0.36</c:v>
                </c:pt>
                <c:pt idx="349">
                  <c:v>0.31</c:v>
                </c:pt>
                <c:pt idx="350">
                  <c:v>0.22</c:v>
                </c:pt>
                <c:pt idx="351">
                  <c:v>0.25</c:v>
                </c:pt>
                <c:pt idx="352">
                  <c:v>0.19</c:v>
                </c:pt>
                <c:pt idx="353">
                  <c:v>0.12</c:v>
                </c:pt>
                <c:pt idx="354">
                  <c:v>7.0000000000000007E-2</c:v>
                </c:pt>
                <c:pt idx="355">
                  <c:v>0.02</c:v>
                </c:pt>
                <c:pt idx="356">
                  <c:v>-0.1</c:v>
                </c:pt>
                <c:pt idx="357">
                  <c:v>-0.01</c:v>
                </c:pt>
                <c:pt idx="358">
                  <c:v>0.1</c:v>
                </c:pt>
                <c:pt idx="359">
                  <c:v>0.14000000000000001</c:v>
                </c:pt>
                <c:pt idx="360">
                  <c:v>-0.01</c:v>
                </c:pt>
                <c:pt idx="361">
                  <c:v>-0.03</c:v>
                </c:pt>
                <c:pt idx="362">
                  <c:v>-0.02</c:v>
                </c:pt>
                <c:pt idx="363">
                  <c:v>-0.05</c:v>
                </c:pt>
                <c:pt idx="364">
                  <c:v>-7.0000000000000007E-2</c:v>
                </c:pt>
                <c:pt idx="365">
                  <c:v>-0.14000000000000001</c:v>
                </c:pt>
                <c:pt idx="366">
                  <c:v>-0.11</c:v>
                </c:pt>
                <c:pt idx="367">
                  <c:v>-0.12</c:v>
                </c:pt>
                <c:pt idx="368">
                  <c:v>-0.13</c:v>
                </c:pt>
                <c:pt idx="369">
                  <c:v>-0.01</c:v>
                </c:pt>
                <c:pt idx="370">
                  <c:v>0.02</c:v>
                </c:pt>
                <c:pt idx="371">
                  <c:v>-0.02</c:v>
                </c:pt>
                <c:pt idx="372">
                  <c:v>0.12</c:v>
                </c:pt>
                <c:pt idx="373">
                  <c:v>0.18</c:v>
                </c:pt>
                <c:pt idx="374">
                  <c:v>0.36</c:v>
                </c:pt>
                <c:pt idx="375">
                  <c:v>0.51</c:v>
                </c:pt>
                <c:pt idx="376">
                  <c:v>0.56000000000000005</c:v>
                </c:pt>
                <c:pt idx="377">
                  <c:v>0.81</c:v>
                </c:pt>
                <c:pt idx="378">
                  <c:v>0.98</c:v>
                </c:pt>
                <c:pt idx="379">
                  <c:v>1.26</c:v>
                </c:pt>
                <c:pt idx="380">
                  <c:v>1.77</c:v>
                </c:pt>
                <c:pt idx="381">
                  <c:v>1.89</c:v>
                </c:pt>
                <c:pt idx="382">
                  <c:v>1.63</c:v>
                </c:pt>
                <c:pt idx="383">
                  <c:v>1.43</c:v>
                </c:pt>
                <c:pt idx="384">
                  <c:v>1.33</c:v>
                </c:pt>
                <c:pt idx="385">
                  <c:v>1.44</c:v>
                </c:pt>
                <c:pt idx="386">
                  <c:v>1.47</c:v>
                </c:pt>
                <c:pt idx="387">
                  <c:v>1.61</c:v>
                </c:pt>
                <c:pt idx="388">
                  <c:v>2.2000000000000002</c:v>
                </c:pt>
                <c:pt idx="389">
                  <c:v>2.3199999999999998</c:v>
                </c:pt>
                <c:pt idx="390">
                  <c:v>1.6</c:v>
                </c:pt>
                <c:pt idx="391">
                  <c:v>1.71</c:v>
                </c:pt>
                <c:pt idx="392">
                  <c:v>1.89</c:v>
                </c:pt>
                <c:pt idx="393">
                  <c:v>1.89</c:v>
                </c:pt>
                <c:pt idx="394">
                  <c:v>2</c:v>
                </c:pt>
                <c:pt idx="395">
                  <c:v>2.36</c:v>
                </c:pt>
                <c:pt idx="396">
                  <c:v>2.54</c:v>
                </c:pt>
                <c:pt idx="397">
                  <c:v>2.54</c:v>
                </c:pt>
                <c:pt idx="398">
                  <c:v>2.4700000000000002</c:v>
                </c:pt>
                <c:pt idx="399">
                  <c:v>2.44</c:v>
                </c:pt>
                <c:pt idx="400">
                  <c:v>2.44</c:v>
                </c:pt>
                <c:pt idx="401">
                  <c:v>2.6</c:v>
                </c:pt>
                <c:pt idx="402">
                  <c:v>2.72</c:v>
                </c:pt>
                <c:pt idx="403">
                  <c:v>2.8</c:v>
                </c:pt>
                <c:pt idx="404">
                  <c:v>2.83</c:v>
                </c:pt>
                <c:pt idx="405">
                  <c:v>2.77</c:v>
                </c:pt>
                <c:pt idx="406">
                  <c:v>2.79</c:v>
                </c:pt>
                <c:pt idx="407">
                  <c:v>2.59</c:v>
                </c:pt>
                <c:pt idx="408">
                  <c:v>2.48</c:v>
                </c:pt>
                <c:pt idx="409">
                  <c:v>2.39</c:v>
                </c:pt>
                <c:pt idx="410">
                  <c:v>2.1800000000000002</c:v>
                </c:pt>
                <c:pt idx="411">
                  <c:v>2.17</c:v>
                </c:pt>
                <c:pt idx="412">
                  <c:v>2.16</c:v>
                </c:pt>
                <c:pt idx="413">
                  <c:v>2.31</c:v>
                </c:pt>
                <c:pt idx="414">
                  <c:v>2.67</c:v>
                </c:pt>
                <c:pt idx="415">
                  <c:v>2.78</c:v>
                </c:pt>
                <c:pt idx="416">
                  <c:v>2.81</c:v>
                </c:pt>
                <c:pt idx="417">
                  <c:v>2.71</c:v>
                </c:pt>
                <c:pt idx="418">
                  <c:v>2.73</c:v>
                </c:pt>
                <c:pt idx="419">
                  <c:v>2.61</c:v>
                </c:pt>
                <c:pt idx="420">
                  <c:v>2.59</c:v>
                </c:pt>
                <c:pt idx="421">
                  <c:v>2.59</c:v>
                </c:pt>
                <c:pt idx="422">
                  <c:v>2.0699999999999998</c:v>
                </c:pt>
                <c:pt idx="423">
                  <c:v>1.77</c:v>
                </c:pt>
                <c:pt idx="424">
                  <c:v>1.87</c:v>
                </c:pt>
                <c:pt idx="425">
                  <c:v>1.76</c:v>
                </c:pt>
                <c:pt idx="426">
                  <c:v>1.72</c:v>
                </c:pt>
                <c:pt idx="427">
                  <c:v>1.73</c:v>
                </c:pt>
                <c:pt idx="428">
                  <c:v>1.69</c:v>
                </c:pt>
                <c:pt idx="429">
                  <c:v>1.83</c:v>
                </c:pt>
                <c:pt idx="430">
                  <c:v>1.76</c:v>
                </c:pt>
                <c:pt idx="431">
                  <c:v>1.51</c:v>
                </c:pt>
                <c:pt idx="432">
                  <c:v>1.33</c:v>
                </c:pt>
                <c:pt idx="433">
                  <c:v>1.28</c:v>
                </c:pt>
                <c:pt idx="434">
                  <c:v>1.41</c:v>
                </c:pt>
                <c:pt idx="435">
                  <c:v>1.46</c:v>
                </c:pt>
                <c:pt idx="436">
                  <c:v>1.47</c:v>
                </c:pt>
                <c:pt idx="437">
                  <c:v>1.38</c:v>
                </c:pt>
                <c:pt idx="438">
                  <c:v>1.46</c:v>
                </c:pt>
                <c:pt idx="439">
                  <c:v>1.64</c:v>
                </c:pt>
                <c:pt idx="440">
                  <c:v>1.71</c:v>
                </c:pt>
                <c:pt idx="441">
                  <c:v>1.7</c:v>
                </c:pt>
                <c:pt idx="442">
                  <c:v>1.53</c:v>
                </c:pt>
                <c:pt idx="443">
                  <c:v>1.68</c:v>
                </c:pt>
                <c:pt idx="444">
                  <c:v>1.97</c:v>
                </c:pt>
                <c:pt idx="445">
                  <c:v>2.2400000000000002</c:v>
                </c:pt>
                <c:pt idx="446">
                  <c:v>2.38</c:v>
                </c:pt>
                <c:pt idx="447">
                  <c:v>2.41</c:v>
                </c:pt>
                <c:pt idx="448">
                  <c:v>2.2799999999999998</c:v>
                </c:pt>
                <c:pt idx="449">
                  <c:v>2.42</c:v>
                </c:pt>
                <c:pt idx="450">
                  <c:v>2.56</c:v>
                </c:pt>
                <c:pt idx="451">
                  <c:v>2.4700000000000002</c:v>
                </c:pt>
                <c:pt idx="452">
                  <c:v>2.38</c:v>
                </c:pt>
                <c:pt idx="453">
                  <c:v>2.3199999999999998</c:v>
                </c:pt>
                <c:pt idx="454">
                  <c:v>2.29</c:v>
                </c:pt>
                <c:pt idx="455">
                  <c:v>2.17</c:v>
                </c:pt>
                <c:pt idx="456">
                  <c:v>2.15</c:v>
                </c:pt>
                <c:pt idx="457">
                  <c:v>2.0299999999999998</c:v>
                </c:pt>
                <c:pt idx="458">
                  <c:v>1.95</c:v>
                </c:pt>
                <c:pt idx="459">
                  <c:v>1.96</c:v>
                </c:pt>
                <c:pt idx="460">
                  <c:v>1.85</c:v>
                </c:pt>
                <c:pt idx="461">
                  <c:v>1.8</c:v>
                </c:pt>
                <c:pt idx="462">
                  <c:v>1.57</c:v>
                </c:pt>
                <c:pt idx="463">
                  <c:v>1.33</c:v>
                </c:pt>
                <c:pt idx="464">
                  <c:v>1.36</c:v>
                </c:pt>
                <c:pt idx="465">
                  <c:v>1.4</c:v>
                </c:pt>
                <c:pt idx="466">
                  <c:v>1.4</c:v>
                </c:pt>
                <c:pt idx="467">
                  <c:v>1.59</c:v>
                </c:pt>
                <c:pt idx="468">
                  <c:v>1.67</c:v>
                </c:pt>
                <c:pt idx="469">
                  <c:v>1.65</c:v>
                </c:pt>
                <c:pt idx="470">
                  <c:v>1.47</c:v>
                </c:pt>
                <c:pt idx="471">
                  <c:v>1.46</c:v>
                </c:pt>
                <c:pt idx="472">
                  <c:v>1.43</c:v>
                </c:pt>
                <c:pt idx="473">
                  <c:v>1.38</c:v>
                </c:pt>
                <c:pt idx="474">
                  <c:v>1.26</c:v>
                </c:pt>
                <c:pt idx="475">
                  <c:v>1.19</c:v>
                </c:pt>
                <c:pt idx="476">
                  <c:v>1.05</c:v>
                </c:pt>
                <c:pt idx="477">
                  <c:v>1.01</c:v>
                </c:pt>
                <c:pt idx="478">
                  <c:v>1.04</c:v>
                </c:pt>
                <c:pt idx="479">
                  <c:v>0.99</c:v>
                </c:pt>
                <c:pt idx="480">
                  <c:v>0.91</c:v>
                </c:pt>
                <c:pt idx="481">
                  <c:v>0.83</c:v>
                </c:pt>
                <c:pt idx="482">
                  <c:v>0.82</c:v>
                </c:pt>
                <c:pt idx="483">
                  <c:v>0.86</c:v>
                </c:pt>
                <c:pt idx="484">
                  <c:v>0.92</c:v>
                </c:pt>
                <c:pt idx="485">
                  <c:v>1.1599999999999999</c:v>
                </c:pt>
                <c:pt idx="486">
                  <c:v>1.29</c:v>
                </c:pt>
                <c:pt idx="487">
                  <c:v>1.22</c:v>
                </c:pt>
                <c:pt idx="488">
                  <c:v>1.22</c:v>
                </c:pt>
                <c:pt idx="489">
                  <c:v>1.17</c:v>
                </c:pt>
                <c:pt idx="490">
                  <c:v>1.06</c:v>
                </c:pt>
                <c:pt idx="491">
                  <c:v>1</c:v>
                </c:pt>
                <c:pt idx="492">
                  <c:v>0.85</c:v>
                </c:pt>
                <c:pt idx="493">
                  <c:v>0.95</c:v>
                </c:pt>
                <c:pt idx="494">
                  <c:v>0.87</c:v>
                </c:pt>
                <c:pt idx="495">
                  <c:v>0.82</c:v>
                </c:pt>
                <c:pt idx="496">
                  <c:v>0.81</c:v>
                </c:pt>
                <c:pt idx="497">
                  <c:v>0.65</c:v>
                </c:pt>
                <c:pt idx="498">
                  <c:v>0.56000000000000005</c:v>
                </c:pt>
                <c:pt idx="499">
                  <c:v>0.55000000000000004</c:v>
                </c:pt>
                <c:pt idx="500">
                  <c:v>0.68</c:v>
                </c:pt>
                <c:pt idx="501">
                  <c:v>0.56000000000000005</c:v>
                </c:pt>
                <c:pt idx="502">
                  <c:v>0.49</c:v>
                </c:pt>
                <c:pt idx="503">
                  <c:v>0.47</c:v>
                </c:pt>
                <c:pt idx="504">
                  <c:v>0.38</c:v>
                </c:pt>
                <c:pt idx="505">
                  <c:v>0.28000000000000003</c:v>
                </c:pt>
                <c:pt idx="506">
                  <c:v>0.25</c:v>
                </c:pt>
                <c:pt idx="507">
                  <c:v>0.23</c:v>
                </c:pt>
                <c:pt idx="508">
                  <c:v>0.28999999999999998</c:v>
                </c:pt>
                <c:pt idx="509">
                  <c:v>0.26</c:v>
                </c:pt>
                <c:pt idx="510">
                  <c:v>0.15</c:v>
                </c:pt>
                <c:pt idx="511">
                  <c:v>0.17</c:v>
                </c:pt>
                <c:pt idx="512">
                  <c:v>0.18</c:v>
                </c:pt>
                <c:pt idx="513">
                  <c:v>0.16</c:v>
                </c:pt>
                <c:pt idx="514">
                  <c:v>0.19</c:v>
                </c:pt>
                <c:pt idx="515">
                  <c:v>0.19</c:v>
                </c:pt>
                <c:pt idx="516">
                  <c:v>0.26</c:v>
                </c:pt>
                <c:pt idx="517">
                  <c:v>0.22</c:v>
                </c:pt>
                <c:pt idx="518">
                  <c:v>0.06</c:v>
                </c:pt>
                <c:pt idx="519">
                  <c:v>0.05</c:v>
                </c:pt>
                <c:pt idx="520">
                  <c:v>0.16</c:v>
                </c:pt>
                <c:pt idx="521">
                  <c:v>0.2</c:v>
                </c:pt>
                <c:pt idx="522">
                  <c:v>0.25</c:v>
                </c:pt>
                <c:pt idx="523">
                  <c:v>0.24</c:v>
                </c:pt>
                <c:pt idx="524">
                  <c:v>0.17</c:v>
                </c:pt>
                <c:pt idx="525">
                  <c:v>0.42</c:v>
                </c:pt>
                <c:pt idx="526">
                  <c:v>0.44</c:v>
                </c:pt>
                <c:pt idx="527">
                  <c:v>0.5</c:v>
                </c:pt>
                <c:pt idx="528">
                  <c:v>0.55000000000000004</c:v>
                </c:pt>
                <c:pt idx="529">
                  <c:v>0.47</c:v>
                </c:pt>
                <c:pt idx="530">
                  <c:v>0.51</c:v>
                </c:pt>
                <c:pt idx="531">
                  <c:v>0.55000000000000004</c:v>
                </c:pt>
                <c:pt idx="532">
                  <c:v>0.64</c:v>
                </c:pt>
                <c:pt idx="533">
                  <c:v>0.7</c:v>
                </c:pt>
                <c:pt idx="534">
                  <c:v>0.79</c:v>
                </c:pt>
                <c:pt idx="535">
                  <c:v>0.95</c:v>
                </c:pt>
                <c:pt idx="536">
                  <c:v>1.1399999999999999</c:v>
                </c:pt>
                <c:pt idx="537">
                  <c:v>1.46</c:v>
                </c:pt>
                <c:pt idx="538">
                  <c:v>1.47</c:v>
                </c:pt>
                <c:pt idx="539">
                  <c:v>1.47</c:v>
                </c:pt>
                <c:pt idx="540">
                  <c:v>1.32</c:v>
                </c:pt>
                <c:pt idx="541">
                  <c:v>1.1000000000000001</c:v>
                </c:pt>
                <c:pt idx="542">
                  <c:v>1.06</c:v>
                </c:pt>
                <c:pt idx="543">
                  <c:v>1.1299999999999999</c:v>
                </c:pt>
                <c:pt idx="544">
                  <c:v>1.19</c:v>
                </c:pt>
                <c:pt idx="545">
                  <c:v>1.05</c:v>
                </c:pt>
                <c:pt idx="546">
                  <c:v>0.78</c:v>
                </c:pt>
                <c:pt idx="547">
                  <c:v>0.78</c:v>
                </c:pt>
                <c:pt idx="548">
                  <c:v>0.49</c:v>
                </c:pt>
                <c:pt idx="549">
                  <c:v>0.22</c:v>
                </c:pt>
                <c:pt idx="550">
                  <c:v>0.21</c:v>
                </c:pt>
                <c:pt idx="551">
                  <c:v>0.28000000000000003</c:v>
                </c:pt>
                <c:pt idx="552">
                  <c:v>0.14000000000000001</c:v>
                </c:pt>
                <c:pt idx="553">
                  <c:v>-0.14000000000000001</c:v>
                </c:pt>
                <c:pt idx="554">
                  <c:v>-0.35</c:v>
                </c:pt>
                <c:pt idx="555">
                  <c:v>-0.34</c:v>
                </c:pt>
                <c:pt idx="556">
                  <c:v>-0.4</c:v>
                </c:pt>
                <c:pt idx="557">
                  <c:v>-0.61</c:v>
                </c:pt>
                <c:pt idx="558">
                  <c:v>-0.67</c:v>
                </c:pt>
                <c:pt idx="559">
                  <c:v>-0.68</c:v>
                </c:pt>
                <c:pt idx="560">
                  <c:v>-0.78</c:v>
                </c:pt>
                <c:pt idx="561">
                  <c:v>-0.64</c:v>
                </c:pt>
                <c:pt idx="562">
                  <c:v>-0.56000000000000005</c:v>
                </c:pt>
                <c:pt idx="563">
                  <c:v>-0.56000000000000005</c:v>
                </c:pt>
                <c:pt idx="564">
                  <c:v>-0.89</c:v>
                </c:pt>
                <c:pt idx="565">
                  <c:v>-0.93</c:v>
                </c:pt>
                <c:pt idx="566">
                  <c:v>-0.73</c:v>
                </c:pt>
                <c:pt idx="567">
                  <c:v>-0.64</c:v>
                </c:pt>
                <c:pt idx="568">
                  <c:v>-0.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FA3-421B-A2EB-3EC90A30E8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1788864"/>
        <c:axId val="1995598256"/>
      </c:lineChart>
      <c:dateAx>
        <c:axId val="1121788864"/>
        <c:scaling>
          <c:orientation val="minMax"/>
          <c:max val="45200"/>
          <c:min val="27912"/>
        </c:scaling>
        <c:delete val="0"/>
        <c:axPos val="b"/>
        <c:title>
          <c:tx>
            <c:rich>
              <a:bodyPr/>
              <a:lstStyle/>
              <a:p>
                <a:pPr algn="l">
                  <a:defRPr sz="800" b="0"/>
                </a:pPr>
                <a:r>
                  <a:rPr lang="en-US"/>
                  <a:t>Source: Federal Reserve Bank of St. Louis/FRED</a:t>
                </a:r>
              </a:p>
            </c:rich>
          </c:tx>
          <c:layout>
            <c:manualLayout>
              <c:xMode val="edge"/>
              <c:yMode val="edge"/>
              <c:x val="5.4353684210526325E-2"/>
              <c:y val="0.95441057367829019"/>
            </c:manualLayout>
          </c:layout>
          <c:overlay val="0"/>
        </c:title>
        <c:numFmt formatCode="[$-409]mmm\-yy;@" sourceLinked="0"/>
        <c:majorTickMark val="none"/>
        <c:minorTickMark val="none"/>
        <c:tickLblPos val="low"/>
        <c:crossAx val="1995598256"/>
        <c:crosses val="autoZero"/>
        <c:auto val="1"/>
        <c:lblOffset val="100"/>
        <c:baseTimeUnit val="months"/>
        <c:majorUnit val="81"/>
        <c:majorTimeUnit val="months"/>
      </c:dateAx>
      <c:valAx>
        <c:axId val="1995598256"/>
        <c:scaling>
          <c:orientation val="minMax"/>
        </c:scaling>
        <c:delete val="0"/>
        <c:axPos val="l"/>
        <c:majorGridlines>
          <c:spPr>
            <a:ln>
              <a:prstDash val="sysDot"/>
            </a:ln>
          </c:spPr>
        </c:majorGridlines>
        <c:title>
          <c:tx>
            <c:rich>
              <a:bodyPr/>
              <a:lstStyle/>
              <a:p>
                <a:pPr>
                  <a:defRPr b="0"/>
                </a:pPr>
                <a:r>
                  <a:rPr lang="en-US"/>
                  <a:t>Percent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nextTo"/>
        <c:crossAx val="1121788864"/>
        <c:crosses val="autoZero"/>
        <c:crossBetween val="between"/>
      </c:valAx>
      <c:valAx>
        <c:axId val="849140784"/>
        <c:scaling>
          <c:orientation val="minMax"/>
          <c:max val="0.01"/>
          <c:min val="0"/>
        </c:scaling>
        <c:delete val="0"/>
        <c:axPos val="r"/>
        <c:numFmt formatCode="General" sourceLinked="1"/>
        <c:majorTickMark val="none"/>
        <c:minorTickMark val="none"/>
        <c:tickLblPos val="none"/>
        <c:crossAx val="1047593168"/>
        <c:crosses val="max"/>
        <c:crossBetween val="between"/>
      </c:valAx>
      <c:catAx>
        <c:axId val="10475931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one"/>
        <c:spPr>
          <a:noFill/>
          <a:ln w="6350" cap="flat" cmpd="sng" algn="ctr">
            <a:noFill/>
            <a:prstDash val="solid"/>
            <a:round/>
          </a:ln>
          <a:effectLst/>
          <a:extLst>
            <a:ext uri="{91240B29-F687-4F45-9708-019B960494DF}">
              <a14:hiddenLine xmlns:a14="http://schemas.microsoft.com/office/drawing/2010/main" w="6350" cap="flat" cmpd="sng" algn="ctr">
                <a:solidFill>
                  <a:sysClr val="windowText" lastClr="000000">
                    <a:tint val="75000"/>
                  </a:sysClr>
                </a:solidFill>
                <a:prstDash val="solid"/>
                <a:round/>
              </a14:hiddenLine>
            </a:ext>
          </a:extLst>
        </c:spPr>
        <c:crossAx val="849140784"/>
        <c:crosses val="autoZero"/>
        <c:auto val="1"/>
        <c:lblAlgn val="ctr"/>
        <c:lblOffset val="100"/>
        <c:noMultiLvlLbl val="0"/>
      </c:cat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DBE5F1"/>
    </a:solidFill>
  </c:sp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Drop" dropStyle="combo" dx="22" fmlaLink="$M$1" fmlaRange="$A$2:$A$506" noThreeD="1" sel="1" val="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0480</xdr:colOff>
      <xdr:row>6</xdr:row>
      <xdr:rowOff>60960</xdr:rowOff>
    </xdr:from>
    <xdr:to>
      <xdr:col>12</xdr:col>
      <xdr:colOff>454660</xdr:colOff>
      <xdr:row>25</xdr:row>
      <xdr:rowOff>8890</xdr:rowOff>
    </xdr:to>
    <xdr:graphicFrame macro="">
      <xdr:nvGraphicFramePr>
        <xdr:cNvPr id="4" name="rec00Gs1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58115</xdr:colOff>
      <xdr:row>2</xdr:row>
      <xdr:rowOff>59055</xdr:rowOff>
    </xdr:from>
    <xdr:to>
      <xdr:col>17</xdr:col>
      <xdr:colOff>754380</xdr:colOff>
      <xdr:row>16</xdr:row>
      <xdr:rowOff>13525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811530</xdr:colOff>
      <xdr:row>2</xdr:row>
      <xdr:rowOff>72390</xdr:rowOff>
    </xdr:from>
    <xdr:to>
      <xdr:col>23</xdr:col>
      <xdr:colOff>582930</xdr:colOff>
      <xdr:row>16</xdr:row>
      <xdr:rowOff>14859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396240</xdr:colOff>
          <xdr:row>18</xdr:row>
          <xdr:rowOff>15240</xdr:rowOff>
        </xdr:from>
        <xdr:to>
          <xdr:col>14</xdr:col>
          <xdr:colOff>342900</xdr:colOff>
          <xdr:row>19</xdr:row>
          <xdr:rowOff>22860</xdr:rowOff>
        </xdr:to>
        <xdr:sp macro="" textlink="">
          <xdr:nvSpPr>
            <xdr:cNvPr id="2049" name="Drop Down 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03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12</xdr:col>
      <xdr:colOff>236220</xdr:colOff>
      <xdr:row>20</xdr:row>
      <xdr:rowOff>20002</xdr:rowOff>
    </xdr:from>
    <xdr:to>
      <xdr:col>18</xdr:col>
      <xdr:colOff>7620</xdr:colOff>
      <xdr:row>34</xdr:row>
      <xdr:rowOff>9620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13</xdr:col>
      <xdr:colOff>218440</xdr:colOff>
      <xdr:row>19</xdr:row>
      <xdr:rowOff>81280</xdr:rowOff>
    </xdr:to>
    <xdr:graphicFrame macro="">
      <xdr:nvGraphicFramePr>
        <xdr:cNvPr id="3" name="rec00T10Y2Y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7780</xdr:colOff>
      <xdr:row>20</xdr:row>
      <xdr:rowOff>25400</xdr:rowOff>
    </xdr:from>
    <xdr:to>
      <xdr:col>13</xdr:col>
      <xdr:colOff>236220</xdr:colOff>
      <xdr:row>39</xdr:row>
      <xdr:rowOff>106680</xdr:rowOff>
    </xdr:to>
    <xdr:graphicFrame macro="">
      <xdr:nvGraphicFramePr>
        <xdr:cNvPr id="4" name="rec01T10Y2YM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819978</xdr:colOff>
      <xdr:row>6</xdr:row>
      <xdr:rowOff>41414</xdr:rowOff>
    </xdr:from>
    <xdr:to>
      <xdr:col>20</xdr:col>
      <xdr:colOff>111264</xdr:colOff>
      <xdr:row>24</xdr:row>
      <xdr:rowOff>767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60408" y="1184414"/>
          <a:ext cx="9010596" cy="357482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research.stlouisfed.org/fred2/series/Gs1" TargetMode="Externa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s://research.stlouisfed.org/fred2/series/GS10" TargetMode="External"/><Relationship Id="rId3" Type="http://schemas.openxmlformats.org/officeDocument/2006/relationships/hyperlink" Target="https://research.stlouisfed.org/fred2/series/GS1" TargetMode="External"/><Relationship Id="rId7" Type="http://schemas.openxmlformats.org/officeDocument/2006/relationships/hyperlink" Target="https://research.stlouisfed.org/fred2/series/GS7" TargetMode="External"/><Relationship Id="rId2" Type="http://schemas.openxmlformats.org/officeDocument/2006/relationships/hyperlink" Target="https://research.stlouisfed.org/fred2/series/GS6M" TargetMode="External"/><Relationship Id="rId1" Type="http://schemas.openxmlformats.org/officeDocument/2006/relationships/hyperlink" Target="https://research.stlouisfed.org/fred2/series/GS3M" TargetMode="External"/><Relationship Id="rId6" Type="http://schemas.openxmlformats.org/officeDocument/2006/relationships/hyperlink" Target="https://research.stlouisfed.org/fred2/series/GS5" TargetMode="External"/><Relationship Id="rId5" Type="http://schemas.openxmlformats.org/officeDocument/2006/relationships/hyperlink" Target="https://research.stlouisfed.org/fred2/series/GS3" TargetMode="External"/><Relationship Id="rId10" Type="http://schemas.openxmlformats.org/officeDocument/2006/relationships/hyperlink" Target="https://research.stlouisfed.org/fred2/series/GS30" TargetMode="External"/><Relationship Id="rId4" Type="http://schemas.openxmlformats.org/officeDocument/2006/relationships/hyperlink" Target="https://research.stlouisfed.org/fred2/series/GS2" TargetMode="External"/><Relationship Id="rId9" Type="http://schemas.openxmlformats.org/officeDocument/2006/relationships/hyperlink" Target="https://research.stlouisfed.org/fred2/series/GS20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hyperlink" Target="https://research.stlouisfed.org/fred2/series/T10Y2YM" TargetMode="External"/><Relationship Id="rId1" Type="http://schemas.openxmlformats.org/officeDocument/2006/relationships/hyperlink" Target="https://research.stlouisfed.org/fred2/series/T10Y2Y" TargetMode="Externa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31D03-12A2-48AD-A3FF-7624CCFFF089}">
  <sheetPr codeName="Sheet1"/>
  <dimension ref="A1:H7"/>
  <sheetViews>
    <sheetView zoomScale="92" zoomScaleNormal="92" workbookViewId="0">
      <selection activeCell="H3" sqref="H3"/>
    </sheetView>
  </sheetViews>
  <sheetFormatPr defaultRowHeight="14.4" x14ac:dyDescent="0.3"/>
  <cols>
    <col min="1" max="4" width="11.44140625" customWidth="1"/>
    <col min="6" max="6" width="13.44140625" customWidth="1"/>
    <col min="8" max="8" width="13.44140625" customWidth="1"/>
  </cols>
  <sheetData>
    <row r="1" spans="1:8" x14ac:dyDescent="0.3">
      <c r="A1" s="1">
        <v>47484</v>
      </c>
      <c r="B1" s="2">
        <v>-1000</v>
      </c>
      <c r="C1" s="3">
        <f>XIRR(B1:B5,A1:A5)</f>
        <v>5.063026845455168E-2</v>
      </c>
      <c r="D1" t="s">
        <v>0</v>
      </c>
      <c r="F1" s="1">
        <v>47484</v>
      </c>
      <c r="G1" s="2">
        <v>-800</v>
      </c>
      <c r="H1" s="4">
        <f>XIRR(G1:G5,F1:F5)</f>
        <v>0.11803398728370668</v>
      </c>
    </row>
    <row r="2" spans="1:8" x14ac:dyDescent="0.3">
      <c r="A2" s="1">
        <v>47665</v>
      </c>
      <c r="B2" s="2">
        <v>25</v>
      </c>
      <c r="C2" s="14"/>
      <c r="F2" s="1">
        <v>47665</v>
      </c>
      <c r="G2" s="2">
        <v>0</v>
      </c>
    </row>
    <row r="3" spans="1:8" x14ac:dyDescent="0.3">
      <c r="A3" s="1">
        <v>47849</v>
      </c>
      <c r="B3" s="2">
        <v>25</v>
      </c>
      <c r="F3" s="1">
        <v>47849</v>
      </c>
      <c r="G3" s="2">
        <v>0</v>
      </c>
    </row>
    <row r="4" spans="1:8" x14ac:dyDescent="0.3">
      <c r="A4" s="1">
        <v>48030</v>
      </c>
      <c r="B4" s="2">
        <v>25</v>
      </c>
      <c r="F4" s="1">
        <v>48030</v>
      </c>
      <c r="G4" s="2">
        <v>0</v>
      </c>
    </row>
    <row r="5" spans="1:8" x14ac:dyDescent="0.3">
      <c r="A5" s="1">
        <v>48214</v>
      </c>
      <c r="B5" s="2">
        <v>1025</v>
      </c>
      <c r="F5" s="1">
        <v>48214</v>
      </c>
      <c r="G5" s="2">
        <v>1000</v>
      </c>
    </row>
    <row r="7" spans="1:8" x14ac:dyDescent="0.3">
      <c r="A7" t="s">
        <v>41</v>
      </c>
      <c r="F7" t="s">
        <v>4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D64EA1-B463-4537-AC9B-E8840A2B544E}">
  <sheetPr codeName="Sheet2"/>
  <dimension ref="A1:C853"/>
  <sheetViews>
    <sheetView showGridLines="0" workbookViewId="0">
      <selection activeCell="C9" sqref="C9"/>
    </sheetView>
  </sheetViews>
  <sheetFormatPr defaultColWidth="12" defaultRowHeight="14.4" x14ac:dyDescent="0.3"/>
  <cols>
    <col min="1" max="1" width="12" style="12"/>
    <col min="2" max="2" width="12" style="6"/>
  </cols>
  <sheetData>
    <row r="1" spans="1:3" x14ac:dyDescent="0.3">
      <c r="A1" s="12" t="s">
        <v>21</v>
      </c>
    </row>
    <row r="2" spans="1:3" x14ac:dyDescent="0.3">
      <c r="A2" s="12" t="s">
        <v>9</v>
      </c>
      <c r="B2" s="6" t="s">
        <v>14</v>
      </c>
    </row>
    <row r="3" spans="1:3" x14ac:dyDescent="0.3">
      <c r="A3" s="12" t="s">
        <v>11</v>
      </c>
      <c r="B3" s="6" t="s">
        <v>17</v>
      </c>
    </row>
    <row r="4" spans="1:3" x14ac:dyDescent="0.3">
      <c r="A4" s="12">
        <v>1</v>
      </c>
      <c r="B4" s="6" t="s">
        <v>18</v>
      </c>
    </row>
    <row r="5" spans="1:3" x14ac:dyDescent="0.3">
      <c r="A5" s="13" t="s">
        <v>20</v>
      </c>
      <c r="B5" s="15"/>
    </row>
    <row r="6" spans="1:3" x14ac:dyDescent="0.3">
      <c r="A6" s="12" t="s">
        <v>13</v>
      </c>
    </row>
    <row r="7" spans="1:3" x14ac:dyDescent="0.3">
      <c r="A7" s="12" t="s">
        <v>15</v>
      </c>
      <c r="B7" s="6" t="s">
        <v>16</v>
      </c>
    </row>
    <row r="8" spans="1:3" x14ac:dyDescent="0.3">
      <c r="A8" s="12">
        <v>19450</v>
      </c>
      <c r="B8" s="6">
        <v>2.36</v>
      </c>
      <c r="C8" s="6">
        <f>MAX(B:B)</f>
        <v>16.72</v>
      </c>
    </row>
    <row r="9" spans="1:3" x14ac:dyDescent="0.3">
      <c r="A9" s="12">
        <v>19480</v>
      </c>
      <c r="B9" s="6">
        <v>2.48</v>
      </c>
    </row>
    <row r="10" spans="1:3" x14ac:dyDescent="0.3">
      <c r="A10" s="12">
        <v>19511</v>
      </c>
      <c r="B10" s="6">
        <v>2.4500000000000002</v>
      </c>
    </row>
    <row r="11" spans="1:3" x14ac:dyDescent="0.3">
      <c r="A11" s="12">
        <v>19541</v>
      </c>
      <c r="B11" s="6">
        <v>2.38</v>
      </c>
    </row>
    <row r="12" spans="1:3" x14ac:dyDescent="0.3">
      <c r="A12" s="12">
        <v>19572</v>
      </c>
      <c r="B12" s="6">
        <v>2.2799999999999998</v>
      </c>
    </row>
    <row r="13" spans="1:3" x14ac:dyDescent="0.3">
      <c r="A13" s="12">
        <v>19603</v>
      </c>
      <c r="B13" s="6">
        <v>2.2000000000000002</v>
      </c>
    </row>
    <row r="14" spans="1:3" x14ac:dyDescent="0.3">
      <c r="A14" s="12">
        <v>19633</v>
      </c>
      <c r="B14" s="6">
        <v>1.79</v>
      </c>
    </row>
    <row r="15" spans="1:3" x14ac:dyDescent="0.3">
      <c r="A15" s="12">
        <v>19664</v>
      </c>
      <c r="B15" s="6">
        <v>1.67</v>
      </c>
    </row>
    <row r="16" spans="1:3" x14ac:dyDescent="0.3">
      <c r="A16" s="12">
        <v>19694</v>
      </c>
      <c r="B16" s="6">
        <v>1.66</v>
      </c>
    </row>
    <row r="17" spans="1:2" x14ac:dyDescent="0.3">
      <c r="A17" s="12">
        <v>19725</v>
      </c>
      <c r="B17" s="6">
        <v>1.41</v>
      </c>
    </row>
    <row r="18" spans="1:2" x14ac:dyDescent="0.3">
      <c r="A18" s="12">
        <v>19756</v>
      </c>
      <c r="B18" s="6">
        <v>1.1399999999999999</v>
      </c>
    </row>
    <row r="19" spans="1:2" x14ac:dyDescent="0.3">
      <c r="A19" s="12">
        <v>19784</v>
      </c>
      <c r="B19" s="6">
        <v>1.1299999999999999</v>
      </c>
    </row>
    <row r="20" spans="1:2" x14ac:dyDescent="0.3">
      <c r="A20" s="12">
        <v>19815</v>
      </c>
      <c r="B20" s="6">
        <v>0.96</v>
      </c>
    </row>
    <row r="21" spans="1:2" x14ac:dyDescent="0.3">
      <c r="A21" s="12">
        <v>19845</v>
      </c>
      <c r="B21" s="6">
        <v>0.85</v>
      </c>
    </row>
    <row r="22" spans="1:2" x14ac:dyDescent="0.3">
      <c r="A22" s="12">
        <v>19876</v>
      </c>
      <c r="B22" s="6">
        <v>0.82</v>
      </c>
    </row>
    <row r="23" spans="1:2" x14ac:dyDescent="0.3">
      <c r="A23" s="12">
        <v>19906</v>
      </c>
      <c r="B23" s="6">
        <v>0.84</v>
      </c>
    </row>
    <row r="24" spans="1:2" x14ac:dyDescent="0.3">
      <c r="A24" s="12">
        <v>19937</v>
      </c>
      <c r="B24" s="6">
        <v>0.88</v>
      </c>
    </row>
    <row r="25" spans="1:2" x14ac:dyDescent="0.3">
      <c r="A25" s="12">
        <v>19968</v>
      </c>
      <c r="B25" s="6">
        <v>1.03</v>
      </c>
    </row>
    <row r="26" spans="1:2" x14ac:dyDescent="0.3">
      <c r="A26" s="12">
        <v>19998</v>
      </c>
      <c r="B26" s="6">
        <v>1.17</v>
      </c>
    </row>
    <row r="27" spans="1:2" x14ac:dyDescent="0.3">
      <c r="A27" s="12">
        <v>20029</v>
      </c>
      <c r="B27" s="6">
        <v>1.1399999999999999</v>
      </c>
    </row>
    <row r="28" spans="1:2" x14ac:dyDescent="0.3">
      <c r="A28" s="12">
        <v>20059</v>
      </c>
      <c r="B28" s="6">
        <v>1.21</v>
      </c>
    </row>
    <row r="29" spans="1:2" x14ac:dyDescent="0.3">
      <c r="A29" s="12">
        <v>20090</v>
      </c>
      <c r="B29" s="6">
        <v>1.39</v>
      </c>
    </row>
    <row r="30" spans="1:2" x14ac:dyDescent="0.3">
      <c r="A30" s="12">
        <v>20121</v>
      </c>
      <c r="B30" s="6">
        <v>1.57</v>
      </c>
    </row>
    <row r="31" spans="1:2" x14ac:dyDescent="0.3">
      <c r="A31" s="12">
        <v>20149</v>
      </c>
      <c r="B31" s="6">
        <v>1.59</v>
      </c>
    </row>
    <row r="32" spans="1:2" x14ac:dyDescent="0.3">
      <c r="A32" s="12">
        <v>20180</v>
      </c>
      <c r="B32" s="6">
        <v>1.75</v>
      </c>
    </row>
    <row r="33" spans="1:2" x14ac:dyDescent="0.3">
      <c r="A33" s="12">
        <v>20210</v>
      </c>
      <c r="B33" s="6">
        <v>1.9</v>
      </c>
    </row>
    <row r="34" spans="1:2" x14ac:dyDescent="0.3">
      <c r="A34" s="12">
        <v>20241</v>
      </c>
      <c r="B34" s="6">
        <v>1.91</v>
      </c>
    </row>
    <row r="35" spans="1:2" x14ac:dyDescent="0.3">
      <c r="A35" s="12">
        <v>20271</v>
      </c>
      <c r="B35" s="6">
        <v>2.02</v>
      </c>
    </row>
    <row r="36" spans="1:2" x14ac:dyDescent="0.3">
      <c r="A36" s="12">
        <v>20302</v>
      </c>
      <c r="B36" s="6">
        <v>2.37</v>
      </c>
    </row>
    <row r="37" spans="1:2" x14ac:dyDescent="0.3">
      <c r="A37" s="12">
        <v>20333</v>
      </c>
      <c r="B37" s="6">
        <v>2.36</v>
      </c>
    </row>
    <row r="38" spans="1:2" x14ac:dyDescent="0.3">
      <c r="A38" s="12">
        <v>20363</v>
      </c>
      <c r="B38" s="6">
        <v>2.39</v>
      </c>
    </row>
    <row r="39" spans="1:2" x14ac:dyDescent="0.3">
      <c r="A39" s="12">
        <v>20394</v>
      </c>
      <c r="B39" s="6">
        <v>2.48</v>
      </c>
    </row>
    <row r="40" spans="1:2" x14ac:dyDescent="0.3">
      <c r="A40" s="12">
        <v>20424</v>
      </c>
      <c r="B40" s="6">
        <v>2.73</v>
      </c>
    </row>
    <row r="41" spans="1:2" x14ac:dyDescent="0.3">
      <c r="A41" s="12">
        <v>20455</v>
      </c>
      <c r="B41" s="6">
        <v>2.58</v>
      </c>
    </row>
    <row r="42" spans="1:2" x14ac:dyDescent="0.3">
      <c r="A42" s="12">
        <v>20486</v>
      </c>
      <c r="B42" s="6">
        <v>2.4900000000000002</v>
      </c>
    </row>
    <row r="43" spans="1:2" x14ac:dyDescent="0.3">
      <c r="A43" s="12">
        <v>20515</v>
      </c>
      <c r="B43" s="6">
        <v>2.61</v>
      </c>
    </row>
    <row r="44" spans="1:2" x14ac:dyDescent="0.3">
      <c r="A44" s="12">
        <v>20546</v>
      </c>
      <c r="B44" s="6">
        <v>2.92</v>
      </c>
    </row>
    <row r="45" spans="1:2" x14ac:dyDescent="0.3">
      <c r="A45" s="12">
        <v>20576</v>
      </c>
      <c r="B45" s="6">
        <v>2.94</v>
      </c>
    </row>
    <row r="46" spans="1:2" x14ac:dyDescent="0.3">
      <c r="A46" s="12">
        <v>20607</v>
      </c>
      <c r="B46" s="6">
        <v>2.74</v>
      </c>
    </row>
    <row r="47" spans="1:2" x14ac:dyDescent="0.3">
      <c r="A47" s="12">
        <v>20637</v>
      </c>
      <c r="B47" s="6">
        <v>2.76</v>
      </c>
    </row>
    <row r="48" spans="1:2" x14ac:dyDescent="0.3">
      <c r="A48" s="12">
        <v>20668</v>
      </c>
      <c r="B48" s="6">
        <v>3.1</v>
      </c>
    </row>
    <row r="49" spans="1:2" x14ac:dyDescent="0.3">
      <c r="A49" s="12">
        <v>20699</v>
      </c>
      <c r="B49" s="6">
        <v>3.35</v>
      </c>
    </row>
    <row r="50" spans="1:2" x14ac:dyDescent="0.3">
      <c r="A50" s="12">
        <v>20729</v>
      </c>
      <c r="B50" s="6">
        <v>3.28</v>
      </c>
    </row>
    <row r="51" spans="1:2" x14ac:dyDescent="0.3">
      <c r="A51" s="12">
        <v>20760</v>
      </c>
      <c r="B51" s="6">
        <v>3.44</v>
      </c>
    </row>
    <row r="52" spans="1:2" x14ac:dyDescent="0.3">
      <c r="A52" s="12">
        <v>20790</v>
      </c>
      <c r="B52" s="6">
        <v>3.68</v>
      </c>
    </row>
    <row r="53" spans="1:2" x14ac:dyDescent="0.3">
      <c r="A53" s="12">
        <v>20821</v>
      </c>
      <c r="B53" s="6">
        <v>3.37</v>
      </c>
    </row>
    <row r="54" spans="1:2" x14ac:dyDescent="0.3">
      <c r="A54" s="12">
        <v>20852</v>
      </c>
      <c r="B54" s="6">
        <v>3.38</v>
      </c>
    </row>
    <row r="55" spans="1:2" x14ac:dyDescent="0.3">
      <c r="A55" s="12">
        <v>20880</v>
      </c>
      <c r="B55" s="6">
        <v>3.42</v>
      </c>
    </row>
    <row r="56" spans="1:2" x14ac:dyDescent="0.3">
      <c r="A56" s="12">
        <v>20911</v>
      </c>
      <c r="B56" s="6">
        <v>3.49</v>
      </c>
    </row>
    <row r="57" spans="1:2" x14ac:dyDescent="0.3">
      <c r="A57" s="12">
        <v>20941</v>
      </c>
      <c r="B57" s="6">
        <v>3.48</v>
      </c>
    </row>
    <row r="58" spans="1:2" x14ac:dyDescent="0.3">
      <c r="A58" s="12">
        <v>20972</v>
      </c>
      <c r="B58" s="6">
        <v>3.65</v>
      </c>
    </row>
    <row r="59" spans="1:2" x14ac:dyDescent="0.3">
      <c r="A59" s="12">
        <v>21002</v>
      </c>
      <c r="B59" s="6">
        <v>3.81</v>
      </c>
    </row>
    <row r="60" spans="1:2" x14ac:dyDescent="0.3">
      <c r="A60" s="12">
        <v>21033</v>
      </c>
      <c r="B60" s="6">
        <v>4.01</v>
      </c>
    </row>
    <row r="61" spans="1:2" x14ac:dyDescent="0.3">
      <c r="A61" s="12">
        <v>21064</v>
      </c>
      <c r="B61" s="6">
        <v>4.07</v>
      </c>
    </row>
    <row r="62" spans="1:2" x14ac:dyDescent="0.3">
      <c r="A62" s="12">
        <v>21094</v>
      </c>
      <c r="B62" s="6">
        <v>4.01</v>
      </c>
    </row>
    <row r="63" spans="1:2" x14ac:dyDescent="0.3">
      <c r="A63" s="12">
        <v>21125</v>
      </c>
      <c r="B63" s="6">
        <v>3.57</v>
      </c>
    </row>
    <row r="64" spans="1:2" x14ac:dyDescent="0.3">
      <c r="A64" s="12">
        <v>21155</v>
      </c>
      <c r="B64" s="6">
        <v>3.18</v>
      </c>
    </row>
    <row r="65" spans="1:2" x14ac:dyDescent="0.3">
      <c r="A65" s="12">
        <v>21186</v>
      </c>
      <c r="B65" s="6">
        <v>2.65</v>
      </c>
    </row>
    <row r="66" spans="1:2" x14ac:dyDescent="0.3">
      <c r="A66" s="12">
        <v>21217</v>
      </c>
      <c r="B66" s="6">
        <v>1.99</v>
      </c>
    </row>
    <row r="67" spans="1:2" x14ac:dyDescent="0.3">
      <c r="A67" s="12">
        <v>21245</v>
      </c>
      <c r="B67" s="6">
        <v>1.84</v>
      </c>
    </row>
    <row r="68" spans="1:2" x14ac:dyDescent="0.3">
      <c r="A68" s="12">
        <v>21276</v>
      </c>
      <c r="B68" s="6">
        <v>1.45</v>
      </c>
    </row>
    <row r="69" spans="1:2" x14ac:dyDescent="0.3">
      <c r="A69" s="12">
        <v>21306</v>
      </c>
      <c r="B69" s="6">
        <v>1.37</v>
      </c>
    </row>
    <row r="70" spans="1:2" x14ac:dyDescent="0.3">
      <c r="A70" s="12">
        <v>21337</v>
      </c>
      <c r="B70" s="6">
        <v>1.23</v>
      </c>
    </row>
    <row r="71" spans="1:2" x14ac:dyDescent="0.3">
      <c r="A71" s="12">
        <v>21367</v>
      </c>
      <c r="B71" s="6">
        <v>1.61</v>
      </c>
    </row>
    <row r="72" spans="1:2" x14ac:dyDescent="0.3">
      <c r="A72" s="12">
        <v>21398</v>
      </c>
      <c r="B72" s="6">
        <v>2.5</v>
      </c>
    </row>
    <row r="73" spans="1:2" x14ac:dyDescent="0.3">
      <c r="A73" s="12">
        <v>21429</v>
      </c>
      <c r="B73" s="6">
        <v>3.05</v>
      </c>
    </row>
    <row r="74" spans="1:2" x14ac:dyDescent="0.3">
      <c r="A74" s="12">
        <v>21459</v>
      </c>
      <c r="B74" s="6">
        <v>3.19</v>
      </c>
    </row>
    <row r="75" spans="1:2" x14ac:dyDescent="0.3">
      <c r="A75" s="12">
        <v>21490</v>
      </c>
      <c r="B75" s="6">
        <v>3.1</v>
      </c>
    </row>
    <row r="76" spans="1:2" x14ac:dyDescent="0.3">
      <c r="A76" s="12">
        <v>21520</v>
      </c>
      <c r="B76" s="6">
        <v>3.29</v>
      </c>
    </row>
    <row r="77" spans="1:2" x14ac:dyDescent="0.3">
      <c r="A77" s="12">
        <v>21551</v>
      </c>
      <c r="B77" s="6">
        <v>3.36</v>
      </c>
    </row>
    <row r="78" spans="1:2" x14ac:dyDescent="0.3">
      <c r="A78" s="12">
        <v>21582</v>
      </c>
      <c r="B78" s="6">
        <v>3.54</v>
      </c>
    </row>
    <row r="79" spans="1:2" x14ac:dyDescent="0.3">
      <c r="A79" s="12">
        <v>21610</v>
      </c>
      <c r="B79" s="6">
        <v>3.61</v>
      </c>
    </row>
    <row r="80" spans="1:2" x14ac:dyDescent="0.3">
      <c r="A80" s="12">
        <v>21641</v>
      </c>
      <c r="B80" s="6">
        <v>3.72</v>
      </c>
    </row>
    <row r="81" spans="1:2" x14ac:dyDescent="0.3">
      <c r="A81" s="12">
        <v>21671</v>
      </c>
      <c r="B81" s="6">
        <v>3.96</v>
      </c>
    </row>
    <row r="82" spans="1:2" x14ac:dyDescent="0.3">
      <c r="A82" s="12">
        <v>21702</v>
      </c>
      <c r="B82" s="6">
        <v>4.07</v>
      </c>
    </row>
    <row r="83" spans="1:2" x14ac:dyDescent="0.3">
      <c r="A83" s="12">
        <v>21732</v>
      </c>
      <c r="B83" s="6">
        <v>4.3899999999999997</v>
      </c>
    </row>
    <row r="84" spans="1:2" x14ac:dyDescent="0.3">
      <c r="A84" s="12">
        <v>21763</v>
      </c>
      <c r="B84" s="6">
        <v>4.42</v>
      </c>
    </row>
    <row r="85" spans="1:2" x14ac:dyDescent="0.3">
      <c r="A85" s="12">
        <v>21794</v>
      </c>
      <c r="B85" s="6">
        <v>5</v>
      </c>
    </row>
    <row r="86" spans="1:2" x14ac:dyDescent="0.3">
      <c r="A86" s="12">
        <v>21824</v>
      </c>
      <c r="B86" s="6">
        <v>4.8</v>
      </c>
    </row>
    <row r="87" spans="1:2" x14ac:dyDescent="0.3">
      <c r="A87" s="12">
        <v>21855</v>
      </c>
      <c r="B87" s="6">
        <v>4.8099999999999996</v>
      </c>
    </row>
    <row r="88" spans="1:2" x14ac:dyDescent="0.3">
      <c r="A88" s="12">
        <v>21885</v>
      </c>
      <c r="B88" s="6">
        <v>5.14</v>
      </c>
    </row>
    <row r="89" spans="1:2" x14ac:dyDescent="0.3">
      <c r="A89" s="12">
        <v>21916</v>
      </c>
      <c r="B89" s="6">
        <v>5.03</v>
      </c>
    </row>
    <row r="90" spans="1:2" x14ac:dyDescent="0.3">
      <c r="A90" s="12">
        <v>21947</v>
      </c>
      <c r="B90" s="6">
        <v>4.66</v>
      </c>
    </row>
    <row r="91" spans="1:2" x14ac:dyDescent="0.3">
      <c r="A91" s="12">
        <v>21976</v>
      </c>
      <c r="B91" s="6">
        <v>4.0199999999999996</v>
      </c>
    </row>
    <row r="92" spans="1:2" x14ac:dyDescent="0.3">
      <c r="A92" s="12">
        <v>22007</v>
      </c>
      <c r="B92" s="6">
        <v>4.04</v>
      </c>
    </row>
    <row r="93" spans="1:2" x14ac:dyDescent="0.3">
      <c r="A93" s="12">
        <v>22037</v>
      </c>
      <c r="B93" s="6">
        <v>4.21</v>
      </c>
    </row>
    <row r="94" spans="1:2" x14ac:dyDescent="0.3">
      <c r="A94" s="12">
        <v>22068</v>
      </c>
      <c r="B94" s="6">
        <v>3.36</v>
      </c>
    </row>
    <row r="95" spans="1:2" x14ac:dyDescent="0.3">
      <c r="A95" s="12">
        <v>22098</v>
      </c>
      <c r="B95" s="6">
        <v>3.2</v>
      </c>
    </row>
    <row r="96" spans="1:2" x14ac:dyDescent="0.3">
      <c r="A96" s="12">
        <v>22129</v>
      </c>
      <c r="B96" s="6">
        <v>2.95</v>
      </c>
    </row>
    <row r="97" spans="1:2" x14ac:dyDescent="0.3">
      <c r="A97" s="12">
        <v>22160</v>
      </c>
      <c r="B97" s="6">
        <v>3.07</v>
      </c>
    </row>
    <row r="98" spans="1:2" x14ac:dyDescent="0.3">
      <c r="A98" s="12">
        <v>22190</v>
      </c>
      <c r="B98" s="6">
        <v>3.04</v>
      </c>
    </row>
    <row r="99" spans="1:2" x14ac:dyDescent="0.3">
      <c r="A99" s="12">
        <v>22221</v>
      </c>
      <c r="B99" s="6">
        <v>3.08</v>
      </c>
    </row>
    <row r="100" spans="1:2" x14ac:dyDescent="0.3">
      <c r="A100" s="12">
        <v>22251</v>
      </c>
      <c r="B100" s="6">
        <v>2.86</v>
      </c>
    </row>
    <row r="101" spans="1:2" x14ac:dyDescent="0.3">
      <c r="A101" s="12">
        <v>22282</v>
      </c>
      <c r="B101" s="6">
        <v>2.81</v>
      </c>
    </row>
    <row r="102" spans="1:2" x14ac:dyDescent="0.3">
      <c r="A102" s="12">
        <v>22313</v>
      </c>
      <c r="B102" s="6">
        <v>2.93</v>
      </c>
    </row>
    <row r="103" spans="1:2" x14ac:dyDescent="0.3">
      <c r="A103" s="12">
        <v>22341</v>
      </c>
      <c r="B103" s="6">
        <v>2.88</v>
      </c>
    </row>
    <row r="104" spans="1:2" x14ac:dyDescent="0.3">
      <c r="A104" s="12">
        <v>22372</v>
      </c>
      <c r="B104" s="6">
        <v>2.88</v>
      </c>
    </row>
    <row r="105" spans="1:2" x14ac:dyDescent="0.3">
      <c r="A105" s="12">
        <v>22402</v>
      </c>
      <c r="B105" s="6">
        <v>2.87</v>
      </c>
    </row>
    <row r="106" spans="1:2" x14ac:dyDescent="0.3">
      <c r="A106" s="12">
        <v>22433</v>
      </c>
      <c r="B106" s="6">
        <v>3.06</v>
      </c>
    </row>
    <row r="107" spans="1:2" x14ac:dyDescent="0.3">
      <c r="A107" s="12">
        <v>22463</v>
      </c>
      <c r="B107" s="6">
        <v>2.92</v>
      </c>
    </row>
    <row r="108" spans="1:2" x14ac:dyDescent="0.3">
      <c r="A108" s="12">
        <v>22494</v>
      </c>
      <c r="B108" s="6">
        <v>3.06</v>
      </c>
    </row>
    <row r="109" spans="1:2" x14ac:dyDescent="0.3">
      <c r="A109" s="12">
        <v>22525</v>
      </c>
      <c r="B109" s="6">
        <v>3.06</v>
      </c>
    </row>
    <row r="110" spans="1:2" x14ac:dyDescent="0.3">
      <c r="A110" s="12">
        <v>22555</v>
      </c>
      <c r="B110" s="6">
        <v>3.05</v>
      </c>
    </row>
    <row r="111" spans="1:2" x14ac:dyDescent="0.3">
      <c r="A111" s="12">
        <v>22586</v>
      </c>
      <c r="B111" s="6">
        <v>3.07</v>
      </c>
    </row>
    <row r="112" spans="1:2" x14ac:dyDescent="0.3">
      <c r="A112" s="12">
        <v>22616</v>
      </c>
      <c r="B112" s="6">
        <v>3.18</v>
      </c>
    </row>
    <row r="113" spans="1:2" x14ac:dyDescent="0.3">
      <c r="A113" s="12">
        <v>22647</v>
      </c>
      <c r="B113" s="6">
        <v>3.28</v>
      </c>
    </row>
    <row r="114" spans="1:2" x14ac:dyDescent="0.3">
      <c r="A114" s="12">
        <v>22678</v>
      </c>
      <c r="B114" s="6">
        <v>3.28</v>
      </c>
    </row>
    <row r="115" spans="1:2" x14ac:dyDescent="0.3">
      <c r="A115" s="12">
        <v>22706</v>
      </c>
      <c r="B115" s="6">
        <v>3.06</v>
      </c>
    </row>
    <row r="116" spans="1:2" x14ac:dyDescent="0.3">
      <c r="A116" s="12">
        <v>22737</v>
      </c>
      <c r="B116" s="6">
        <v>2.99</v>
      </c>
    </row>
    <row r="117" spans="1:2" x14ac:dyDescent="0.3">
      <c r="A117" s="12">
        <v>22767</v>
      </c>
      <c r="B117" s="6">
        <v>3.03</v>
      </c>
    </row>
    <row r="118" spans="1:2" x14ac:dyDescent="0.3">
      <c r="A118" s="12">
        <v>22798</v>
      </c>
      <c r="B118" s="6">
        <v>3.03</v>
      </c>
    </row>
    <row r="119" spans="1:2" x14ac:dyDescent="0.3">
      <c r="A119" s="12">
        <v>22828</v>
      </c>
      <c r="B119" s="6">
        <v>3.29</v>
      </c>
    </row>
    <row r="120" spans="1:2" x14ac:dyDescent="0.3">
      <c r="A120" s="12">
        <v>22859</v>
      </c>
      <c r="B120" s="6">
        <v>3.2</v>
      </c>
    </row>
    <row r="121" spans="1:2" x14ac:dyDescent="0.3">
      <c r="A121" s="12">
        <v>22890</v>
      </c>
      <c r="B121" s="6">
        <v>3.06</v>
      </c>
    </row>
    <row r="122" spans="1:2" x14ac:dyDescent="0.3">
      <c r="A122" s="12">
        <v>22920</v>
      </c>
      <c r="B122" s="6">
        <v>2.98</v>
      </c>
    </row>
    <row r="123" spans="1:2" x14ac:dyDescent="0.3">
      <c r="A123" s="12">
        <v>22951</v>
      </c>
      <c r="B123" s="6">
        <v>3</v>
      </c>
    </row>
    <row r="124" spans="1:2" x14ac:dyDescent="0.3">
      <c r="A124" s="12">
        <v>22981</v>
      </c>
      <c r="B124" s="6">
        <v>3.01</v>
      </c>
    </row>
    <row r="125" spans="1:2" x14ac:dyDescent="0.3">
      <c r="A125" s="12">
        <v>23012</v>
      </c>
      <c r="B125" s="6">
        <v>3.04</v>
      </c>
    </row>
    <row r="126" spans="1:2" x14ac:dyDescent="0.3">
      <c r="A126" s="12">
        <v>23043</v>
      </c>
      <c r="B126" s="6">
        <v>3.01</v>
      </c>
    </row>
    <row r="127" spans="1:2" x14ac:dyDescent="0.3">
      <c r="A127" s="12">
        <v>23071</v>
      </c>
      <c r="B127" s="6">
        <v>3.03</v>
      </c>
    </row>
    <row r="128" spans="1:2" x14ac:dyDescent="0.3">
      <c r="A128" s="12">
        <v>23102</v>
      </c>
      <c r="B128" s="6">
        <v>3.11</v>
      </c>
    </row>
    <row r="129" spans="1:2" x14ac:dyDescent="0.3">
      <c r="A129" s="12">
        <v>23132</v>
      </c>
      <c r="B129" s="6">
        <v>3.12</v>
      </c>
    </row>
    <row r="130" spans="1:2" x14ac:dyDescent="0.3">
      <c r="A130" s="12">
        <v>23163</v>
      </c>
      <c r="B130" s="6">
        <v>3.2</v>
      </c>
    </row>
    <row r="131" spans="1:2" x14ac:dyDescent="0.3">
      <c r="A131" s="12">
        <v>23193</v>
      </c>
      <c r="B131" s="6">
        <v>3.48</v>
      </c>
    </row>
    <row r="132" spans="1:2" x14ac:dyDescent="0.3">
      <c r="A132" s="12">
        <v>23224</v>
      </c>
      <c r="B132" s="6">
        <v>3.53</v>
      </c>
    </row>
    <row r="133" spans="1:2" x14ac:dyDescent="0.3">
      <c r="A133" s="12">
        <v>23255</v>
      </c>
      <c r="B133" s="6">
        <v>3.57</v>
      </c>
    </row>
    <row r="134" spans="1:2" x14ac:dyDescent="0.3">
      <c r="A134" s="12">
        <v>23285</v>
      </c>
      <c r="B134" s="6">
        <v>3.64</v>
      </c>
    </row>
    <row r="135" spans="1:2" x14ac:dyDescent="0.3">
      <c r="A135" s="12">
        <v>23316</v>
      </c>
      <c r="B135" s="6">
        <v>3.74</v>
      </c>
    </row>
    <row r="136" spans="1:2" x14ac:dyDescent="0.3">
      <c r="A136" s="12">
        <v>23346</v>
      </c>
      <c r="B136" s="6">
        <v>3.81</v>
      </c>
    </row>
    <row r="137" spans="1:2" x14ac:dyDescent="0.3">
      <c r="A137" s="12">
        <v>23377</v>
      </c>
      <c r="B137" s="6">
        <v>3.79</v>
      </c>
    </row>
    <row r="138" spans="1:2" x14ac:dyDescent="0.3">
      <c r="A138" s="12">
        <v>23408</v>
      </c>
      <c r="B138" s="6">
        <v>3.78</v>
      </c>
    </row>
    <row r="139" spans="1:2" x14ac:dyDescent="0.3">
      <c r="A139" s="12">
        <v>23437</v>
      </c>
      <c r="B139" s="6">
        <v>3.91</v>
      </c>
    </row>
    <row r="140" spans="1:2" x14ac:dyDescent="0.3">
      <c r="A140" s="12">
        <v>23468</v>
      </c>
      <c r="B140" s="6">
        <v>3.91</v>
      </c>
    </row>
    <row r="141" spans="1:2" x14ac:dyDescent="0.3">
      <c r="A141" s="12">
        <v>23498</v>
      </c>
      <c r="B141" s="6">
        <v>3.84</v>
      </c>
    </row>
    <row r="142" spans="1:2" x14ac:dyDescent="0.3">
      <c r="A142" s="12">
        <v>23529</v>
      </c>
      <c r="B142" s="6">
        <v>3.83</v>
      </c>
    </row>
    <row r="143" spans="1:2" x14ac:dyDescent="0.3">
      <c r="A143" s="12">
        <v>23559</v>
      </c>
      <c r="B143" s="6">
        <v>3.72</v>
      </c>
    </row>
    <row r="144" spans="1:2" x14ac:dyDescent="0.3">
      <c r="A144" s="12">
        <v>23590</v>
      </c>
      <c r="B144" s="6">
        <v>3.74</v>
      </c>
    </row>
    <row r="145" spans="1:2" x14ac:dyDescent="0.3">
      <c r="A145" s="12">
        <v>23621</v>
      </c>
      <c r="B145" s="6">
        <v>3.84</v>
      </c>
    </row>
    <row r="146" spans="1:2" x14ac:dyDescent="0.3">
      <c r="A146" s="12">
        <v>23651</v>
      </c>
      <c r="B146" s="6">
        <v>3.86</v>
      </c>
    </row>
    <row r="147" spans="1:2" x14ac:dyDescent="0.3">
      <c r="A147" s="12">
        <v>23682</v>
      </c>
      <c r="B147" s="6">
        <v>3.91</v>
      </c>
    </row>
    <row r="148" spans="1:2" x14ac:dyDescent="0.3">
      <c r="A148" s="12">
        <v>23712</v>
      </c>
      <c r="B148" s="6">
        <v>4.0199999999999996</v>
      </c>
    </row>
    <row r="149" spans="1:2" x14ac:dyDescent="0.3">
      <c r="A149" s="12">
        <v>23743</v>
      </c>
      <c r="B149" s="6">
        <v>3.94</v>
      </c>
    </row>
    <row r="150" spans="1:2" x14ac:dyDescent="0.3">
      <c r="A150" s="12">
        <v>23774</v>
      </c>
      <c r="B150" s="6">
        <v>4.03</v>
      </c>
    </row>
    <row r="151" spans="1:2" x14ac:dyDescent="0.3">
      <c r="A151" s="12">
        <v>23802</v>
      </c>
      <c r="B151" s="6">
        <v>4.0599999999999996</v>
      </c>
    </row>
    <row r="152" spans="1:2" x14ac:dyDescent="0.3">
      <c r="A152" s="12">
        <v>23833</v>
      </c>
      <c r="B152" s="6">
        <v>4.04</v>
      </c>
    </row>
    <row r="153" spans="1:2" x14ac:dyDescent="0.3">
      <c r="A153" s="12">
        <v>23863</v>
      </c>
      <c r="B153" s="6">
        <v>4.03</v>
      </c>
    </row>
    <row r="154" spans="1:2" x14ac:dyDescent="0.3">
      <c r="A154" s="12">
        <v>23894</v>
      </c>
      <c r="B154" s="6">
        <v>3.99</v>
      </c>
    </row>
    <row r="155" spans="1:2" x14ac:dyDescent="0.3">
      <c r="A155" s="12">
        <v>23924</v>
      </c>
      <c r="B155" s="6">
        <v>3.98</v>
      </c>
    </row>
    <row r="156" spans="1:2" x14ac:dyDescent="0.3">
      <c r="A156" s="12">
        <v>23955</v>
      </c>
      <c r="B156" s="6">
        <v>4.07</v>
      </c>
    </row>
    <row r="157" spans="1:2" x14ac:dyDescent="0.3">
      <c r="A157" s="12">
        <v>23986</v>
      </c>
      <c r="B157" s="6">
        <v>4.2</v>
      </c>
    </row>
    <row r="158" spans="1:2" x14ac:dyDescent="0.3">
      <c r="A158" s="12">
        <v>24016</v>
      </c>
      <c r="B158" s="6">
        <v>4.3</v>
      </c>
    </row>
    <row r="159" spans="1:2" x14ac:dyDescent="0.3">
      <c r="A159" s="12">
        <v>24047</v>
      </c>
      <c r="B159" s="6">
        <v>4.37</v>
      </c>
    </row>
    <row r="160" spans="1:2" x14ac:dyDescent="0.3">
      <c r="A160" s="12">
        <v>24077</v>
      </c>
      <c r="B160" s="6">
        <v>4.72</v>
      </c>
    </row>
    <row r="161" spans="1:2" x14ac:dyDescent="0.3">
      <c r="A161" s="12">
        <v>24108</v>
      </c>
      <c r="B161" s="6">
        <v>4.88</v>
      </c>
    </row>
    <row r="162" spans="1:2" x14ac:dyDescent="0.3">
      <c r="A162" s="12">
        <v>24139</v>
      </c>
      <c r="B162" s="6">
        <v>4.9400000000000004</v>
      </c>
    </row>
    <row r="163" spans="1:2" x14ac:dyDescent="0.3">
      <c r="A163" s="12">
        <v>24167</v>
      </c>
      <c r="B163" s="6">
        <v>4.97</v>
      </c>
    </row>
    <row r="164" spans="1:2" x14ac:dyDescent="0.3">
      <c r="A164" s="12">
        <v>24198</v>
      </c>
      <c r="B164" s="6">
        <v>4.9000000000000004</v>
      </c>
    </row>
    <row r="165" spans="1:2" x14ac:dyDescent="0.3">
      <c r="A165" s="12">
        <v>24228</v>
      </c>
      <c r="B165" s="6">
        <v>4.93</v>
      </c>
    </row>
    <row r="166" spans="1:2" x14ac:dyDescent="0.3">
      <c r="A166" s="12">
        <v>24259</v>
      </c>
      <c r="B166" s="6">
        <v>4.97</v>
      </c>
    </row>
    <row r="167" spans="1:2" x14ac:dyDescent="0.3">
      <c r="A167" s="12">
        <v>24289</v>
      </c>
      <c r="B167" s="6">
        <v>5.17</v>
      </c>
    </row>
    <row r="168" spans="1:2" x14ac:dyDescent="0.3">
      <c r="A168" s="12">
        <v>24320</v>
      </c>
      <c r="B168" s="6">
        <v>5.54</v>
      </c>
    </row>
    <row r="169" spans="1:2" x14ac:dyDescent="0.3">
      <c r="A169" s="12">
        <v>24351</v>
      </c>
      <c r="B169" s="6">
        <v>5.82</v>
      </c>
    </row>
    <row r="170" spans="1:2" x14ac:dyDescent="0.3">
      <c r="A170" s="12">
        <v>24381</v>
      </c>
      <c r="B170" s="6">
        <v>5.58</v>
      </c>
    </row>
    <row r="171" spans="1:2" x14ac:dyDescent="0.3">
      <c r="A171" s="12">
        <v>24412</v>
      </c>
      <c r="B171" s="6">
        <v>5.54</v>
      </c>
    </row>
    <row r="172" spans="1:2" x14ac:dyDescent="0.3">
      <c r="A172" s="12">
        <v>24442</v>
      </c>
      <c r="B172" s="6">
        <v>5.2</v>
      </c>
    </row>
    <row r="173" spans="1:2" x14ac:dyDescent="0.3">
      <c r="A173" s="12">
        <v>24473</v>
      </c>
      <c r="B173" s="6">
        <v>4.75</v>
      </c>
    </row>
    <row r="174" spans="1:2" x14ac:dyDescent="0.3">
      <c r="A174" s="12">
        <v>24504</v>
      </c>
      <c r="B174" s="6">
        <v>4.71</v>
      </c>
    </row>
    <row r="175" spans="1:2" x14ac:dyDescent="0.3">
      <c r="A175" s="12">
        <v>24532</v>
      </c>
      <c r="B175" s="6">
        <v>4.3499999999999996</v>
      </c>
    </row>
    <row r="176" spans="1:2" x14ac:dyDescent="0.3">
      <c r="A176" s="12">
        <v>24563</v>
      </c>
      <c r="B176" s="6">
        <v>4.1100000000000003</v>
      </c>
    </row>
    <row r="177" spans="1:2" x14ac:dyDescent="0.3">
      <c r="A177" s="12">
        <v>24593</v>
      </c>
      <c r="B177" s="6">
        <v>4.1500000000000004</v>
      </c>
    </row>
    <row r="178" spans="1:2" x14ac:dyDescent="0.3">
      <c r="A178" s="12">
        <v>24624</v>
      </c>
      <c r="B178" s="6">
        <v>4.4800000000000004</v>
      </c>
    </row>
    <row r="179" spans="1:2" x14ac:dyDescent="0.3">
      <c r="A179" s="12">
        <v>24654</v>
      </c>
      <c r="B179" s="6">
        <v>5.01</v>
      </c>
    </row>
    <row r="180" spans="1:2" x14ac:dyDescent="0.3">
      <c r="A180" s="12">
        <v>24685</v>
      </c>
      <c r="B180" s="6">
        <v>5.13</v>
      </c>
    </row>
    <row r="181" spans="1:2" x14ac:dyDescent="0.3">
      <c r="A181" s="12">
        <v>24716</v>
      </c>
      <c r="B181" s="6">
        <v>5.24</v>
      </c>
    </row>
    <row r="182" spans="1:2" x14ac:dyDescent="0.3">
      <c r="A182" s="12">
        <v>24746</v>
      </c>
      <c r="B182" s="6">
        <v>5.37</v>
      </c>
    </row>
    <row r="183" spans="1:2" x14ac:dyDescent="0.3">
      <c r="A183" s="12">
        <v>24777</v>
      </c>
      <c r="B183" s="6">
        <v>5.61</v>
      </c>
    </row>
    <row r="184" spans="1:2" x14ac:dyDescent="0.3">
      <c r="A184" s="12">
        <v>24807</v>
      </c>
      <c r="B184" s="6">
        <v>5.71</v>
      </c>
    </row>
    <row r="185" spans="1:2" x14ac:dyDescent="0.3">
      <c r="A185" s="12">
        <v>24838</v>
      </c>
      <c r="B185" s="6">
        <v>5.43</v>
      </c>
    </row>
    <row r="186" spans="1:2" x14ac:dyDescent="0.3">
      <c r="A186" s="12">
        <v>24869</v>
      </c>
      <c r="B186" s="6">
        <v>5.41</v>
      </c>
    </row>
    <row r="187" spans="1:2" x14ac:dyDescent="0.3">
      <c r="A187" s="12">
        <v>24898</v>
      </c>
      <c r="B187" s="6">
        <v>5.58</v>
      </c>
    </row>
    <row r="188" spans="1:2" x14ac:dyDescent="0.3">
      <c r="A188" s="12">
        <v>24929</v>
      </c>
      <c r="B188" s="6">
        <v>5.71</v>
      </c>
    </row>
    <row r="189" spans="1:2" x14ac:dyDescent="0.3">
      <c r="A189" s="12">
        <v>24959</v>
      </c>
      <c r="B189" s="6">
        <v>6.14</v>
      </c>
    </row>
    <row r="190" spans="1:2" x14ac:dyDescent="0.3">
      <c r="A190" s="12">
        <v>24990</v>
      </c>
      <c r="B190" s="6">
        <v>5.98</v>
      </c>
    </row>
    <row r="191" spans="1:2" x14ac:dyDescent="0.3">
      <c r="A191" s="12">
        <v>25020</v>
      </c>
      <c r="B191" s="6">
        <v>5.65</v>
      </c>
    </row>
    <row r="192" spans="1:2" x14ac:dyDescent="0.3">
      <c r="A192" s="12">
        <v>25051</v>
      </c>
      <c r="B192" s="6">
        <v>5.43</v>
      </c>
    </row>
    <row r="193" spans="1:2" x14ac:dyDescent="0.3">
      <c r="A193" s="12">
        <v>25082</v>
      </c>
      <c r="B193" s="6">
        <v>5.45</v>
      </c>
    </row>
    <row r="194" spans="1:2" x14ac:dyDescent="0.3">
      <c r="A194" s="12">
        <v>25112</v>
      </c>
      <c r="B194" s="6">
        <v>5.57</v>
      </c>
    </row>
    <row r="195" spans="1:2" x14ac:dyDescent="0.3">
      <c r="A195" s="12">
        <v>25143</v>
      </c>
      <c r="B195" s="6">
        <v>5.75</v>
      </c>
    </row>
    <row r="196" spans="1:2" x14ac:dyDescent="0.3">
      <c r="A196" s="12">
        <v>25173</v>
      </c>
      <c r="B196" s="6">
        <v>6.19</v>
      </c>
    </row>
    <row r="197" spans="1:2" x14ac:dyDescent="0.3">
      <c r="A197" s="12">
        <v>25204</v>
      </c>
      <c r="B197" s="6">
        <v>6.34</v>
      </c>
    </row>
    <row r="198" spans="1:2" x14ac:dyDescent="0.3">
      <c r="A198" s="12">
        <v>25235</v>
      </c>
      <c r="B198" s="6">
        <v>6.41</v>
      </c>
    </row>
    <row r="199" spans="1:2" x14ac:dyDescent="0.3">
      <c r="A199" s="12">
        <v>25263</v>
      </c>
      <c r="B199" s="6">
        <v>6.34</v>
      </c>
    </row>
    <row r="200" spans="1:2" x14ac:dyDescent="0.3">
      <c r="A200" s="12">
        <v>25294</v>
      </c>
      <c r="B200" s="6">
        <v>6.26</v>
      </c>
    </row>
    <row r="201" spans="1:2" x14ac:dyDescent="0.3">
      <c r="A201" s="12">
        <v>25324</v>
      </c>
      <c r="B201" s="6">
        <v>6.42</v>
      </c>
    </row>
    <row r="202" spans="1:2" x14ac:dyDescent="0.3">
      <c r="A202" s="12">
        <v>25355</v>
      </c>
      <c r="B202" s="6">
        <v>7.04</v>
      </c>
    </row>
    <row r="203" spans="1:2" x14ac:dyDescent="0.3">
      <c r="A203" s="12">
        <v>25385</v>
      </c>
      <c r="B203" s="6">
        <v>7.6</v>
      </c>
    </row>
    <row r="204" spans="1:2" x14ac:dyDescent="0.3">
      <c r="A204" s="12">
        <v>25416</v>
      </c>
      <c r="B204" s="6">
        <v>7.54</v>
      </c>
    </row>
    <row r="205" spans="1:2" x14ac:dyDescent="0.3">
      <c r="A205" s="12">
        <v>25447</v>
      </c>
      <c r="B205" s="6">
        <v>7.82</v>
      </c>
    </row>
    <row r="206" spans="1:2" x14ac:dyDescent="0.3">
      <c r="A206" s="12">
        <v>25477</v>
      </c>
      <c r="B206" s="6">
        <v>7.64</v>
      </c>
    </row>
    <row r="207" spans="1:2" x14ac:dyDescent="0.3">
      <c r="A207" s="12">
        <v>25508</v>
      </c>
      <c r="B207" s="6">
        <v>7.89</v>
      </c>
    </row>
    <row r="208" spans="1:2" x14ac:dyDescent="0.3">
      <c r="A208" s="12">
        <v>25538</v>
      </c>
      <c r="B208" s="6">
        <v>8.17</v>
      </c>
    </row>
    <row r="209" spans="1:2" x14ac:dyDescent="0.3">
      <c r="A209" s="12">
        <v>25569</v>
      </c>
      <c r="B209" s="6">
        <v>8.1</v>
      </c>
    </row>
    <row r="210" spans="1:2" x14ac:dyDescent="0.3">
      <c r="A210" s="12">
        <v>25600</v>
      </c>
      <c r="B210" s="6">
        <v>7.59</v>
      </c>
    </row>
    <row r="211" spans="1:2" x14ac:dyDescent="0.3">
      <c r="A211" s="12">
        <v>25628</v>
      </c>
      <c r="B211" s="6">
        <v>6.97</v>
      </c>
    </row>
    <row r="212" spans="1:2" x14ac:dyDescent="0.3">
      <c r="A212" s="12">
        <v>25659</v>
      </c>
      <c r="B212" s="6">
        <v>7.06</v>
      </c>
    </row>
    <row r="213" spans="1:2" x14ac:dyDescent="0.3">
      <c r="A213" s="12">
        <v>25689</v>
      </c>
      <c r="B213" s="6">
        <v>7.75</v>
      </c>
    </row>
    <row r="214" spans="1:2" x14ac:dyDescent="0.3">
      <c r="A214" s="12">
        <v>25720</v>
      </c>
      <c r="B214" s="6">
        <v>7.55</v>
      </c>
    </row>
    <row r="215" spans="1:2" x14ac:dyDescent="0.3">
      <c r="A215" s="12">
        <v>25750</v>
      </c>
      <c r="B215" s="6">
        <v>7.1</v>
      </c>
    </row>
    <row r="216" spans="1:2" x14ac:dyDescent="0.3">
      <c r="A216" s="12">
        <v>25781</v>
      </c>
      <c r="B216" s="6">
        <v>6.98</v>
      </c>
    </row>
    <row r="217" spans="1:2" x14ac:dyDescent="0.3">
      <c r="A217" s="12">
        <v>25812</v>
      </c>
      <c r="B217" s="6">
        <v>6.73</v>
      </c>
    </row>
    <row r="218" spans="1:2" x14ac:dyDescent="0.3">
      <c r="A218" s="12">
        <v>25842</v>
      </c>
      <c r="B218" s="6">
        <v>6.43</v>
      </c>
    </row>
    <row r="219" spans="1:2" x14ac:dyDescent="0.3">
      <c r="A219" s="12">
        <v>25873</v>
      </c>
      <c r="B219" s="6">
        <v>5.51</v>
      </c>
    </row>
    <row r="220" spans="1:2" x14ac:dyDescent="0.3">
      <c r="A220" s="12">
        <v>25903</v>
      </c>
      <c r="B220" s="6">
        <v>5</v>
      </c>
    </row>
    <row r="221" spans="1:2" x14ac:dyDescent="0.3">
      <c r="A221" s="12">
        <v>25934</v>
      </c>
      <c r="B221" s="6">
        <v>4.57</v>
      </c>
    </row>
    <row r="222" spans="1:2" x14ac:dyDescent="0.3">
      <c r="A222" s="12">
        <v>25965</v>
      </c>
      <c r="B222" s="6">
        <v>3.89</v>
      </c>
    </row>
    <row r="223" spans="1:2" x14ac:dyDescent="0.3">
      <c r="A223" s="12">
        <v>25993</v>
      </c>
      <c r="B223" s="6">
        <v>3.69</v>
      </c>
    </row>
    <row r="224" spans="1:2" x14ac:dyDescent="0.3">
      <c r="A224" s="12">
        <v>26024</v>
      </c>
      <c r="B224" s="6">
        <v>4.3</v>
      </c>
    </row>
    <row r="225" spans="1:2" x14ac:dyDescent="0.3">
      <c r="A225" s="12">
        <v>26054</v>
      </c>
      <c r="B225" s="6">
        <v>5.04</v>
      </c>
    </row>
    <row r="226" spans="1:2" x14ac:dyDescent="0.3">
      <c r="A226" s="12">
        <v>26085</v>
      </c>
      <c r="B226" s="6">
        <v>5.64</v>
      </c>
    </row>
    <row r="227" spans="1:2" x14ac:dyDescent="0.3">
      <c r="A227" s="12">
        <v>26115</v>
      </c>
      <c r="B227" s="6">
        <v>6.04</v>
      </c>
    </row>
    <row r="228" spans="1:2" x14ac:dyDescent="0.3">
      <c r="A228" s="12">
        <v>26146</v>
      </c>
      <c r="B228" s="6">
        <v>5.8</v>
      </c>
    </row>
    <row r="229" spans="1:2" x14ac:dyDescent="0.3">
      <c r="A229" s="12">
        <v>26177</v>
      </c>
      <c r="B229" s="6">
        <v>5.41</v>
      </c>
    </row>
    <row r="230" spans="1:2" x14ac:dyDescent="0.3">
      <c r="A230" s="12">
        <v>26207</v>
      </c>
      <c r="B230" s="6">
        <v>4.91</v>
      </c>
    </row>
    <row r="231" spans="1:2" x14ac:dyDescent="0.3">
      <c r="A231" s="12">
        <v>26238</v>
      </c>
      <c r="B231" s="6">
        <v>4.67</v>
      </c>
    </row>
    <row r="232" spans="1:2" x14ac:dyDescent="0.3">
      <c r="A232" s="12">
        <v>26268</v>
      </c>
      <c r="B232" s="6">
        <v>4.5999999999999996</v>
      </c>
    </row>
    <row r="233" spans="1:2" x14ac:dyDescent="0.3">
      <c r="A233" s="12">
        <v>26299</v>
      </c>
      <c r="B233" s="6">
        <v>4.28</v>
      </c>
    </row>
    <row r="234" spans="1:2" x14ac:dyDescent="0.3">
      <c r="A234" s="12">
        <v>26330</v>
      </c>
      <c r="B234" s="6">
        <v>4.2699999999999996</v>
      </c>
    </row>
    <row r="235" spans="1:2" x14ac:dyDescent="0.3">
      <c r="A235" s="12">
        <v>26359</v>
      </c>
      <c r="B235" s="6">
        <v>4.67</v>
      </c>
    </row>
    <row r="236" spans="1:2" x14ac:dyDescent="0.3">
      <c r="A236" s="12">
        <v>26390</v>
      </c>
      <c r="B236" s="6">
        <v>4.96</v>
      </c>
    </row>
    <row r="237" spans="1:2" x14ac:dyDescent="0.3">
      <c r="A237" s="12">
        <v>26420</v>
      </c>
      <c r="B237" s="6">
        <v>4.6399999999999997</v>
      </c>
    </row>
    <row r="238" spans="1:2" x14ac:dyDescent="0.3">
      <c r="A238" s="12">
        <v>26451</v>
      </c>
      <c r="B238" s="6">
        <v>4.93</v>
      </c>
    </row>
    <row r="239" spans="1:2" x14ac:dyDescent="0.3">
      <c r="A239" s="12">
        <v>26481</v>
      </c>
      <c r="B239" s="6">
        <v>4.96</v>
      </c>
    </row>
    <row r="240" spans="1:2" x14ac:dyDescent="0.3">
      <c r="A240" s="12">
        <v>26512</v>
      </c>
      <c r="B240" s="6">
        <v>4.9800000000000004</v>
      </c>
    </row>
    <row r="241" spans="1:2" x14ac:dyDescent="0.3">
      <c r="A241" s="12">
        <v>26543</v>
      </c>
      <c r="B241" s="6">
        <v>5.52</v>
      </c>
    </row>
    <row r="242" spans="1:2" x14ac:dyDescent="0.3">
      <c r="A242" s="12">
        <v>26573</v>
      </c>
      <c r="B242" s="6">
        <v>5.52</v>
      </c>
    </row>
    <row r="243" spans="1:2" x14ac:dyDescent="0.3">
      <c r="A243" s="12">
        <v>26604</v>
      </c>
      <c r="B243" s="6">
        <v>5.27</v>
      </c>
    </row>
    <row r="244" spans="1:2" x14ac:dyDescent="0.3">
      <c r="A244" s="12">
        <v>26634</v>
      </c>
      <c r="B244" s="6">
        <v>5.52</v>
      </c>
    </row>
    <row r="245" spans="1:2" x14ac:dyDescent="0.3">
      <c r="A245" s="12">
        <v>26665</v>
      </c>
      <c r="B245" s="6">
        <v>5.89</v>
      </c>
    </row>
    <row r="246" spans="1:2" x14ac:dyDescent="0.3">
      <c r="A246" s="12">
        <v>26696</v>
      </c>
      <c r="B246" s="6">
        <v>6.19</v>
      </c>
    </row>
    <row r="247" spans="1:2" x14ac:dyDescent="0.3">
      <c r="A247" s="12">
        <v>26724</v>
      </c>
      <c r="B247" s="6">
        <v>6.85</v>
      </c>
    </row>
    <row r="248" spans="1:2" x14ac:dyDescent="0.3">
      <c r="A248" s="12">
        <v>26755</v>
      </c>
      <c r="B248" s="6">
        <v>6.85</v>
      </c>
    </row>
    <row r="249" spans="1:2" x14ac:dyDescent="0.3">
      <c r="A249" s="12">
        <v>26785</v>
      </c>
      <c r="B249" s="6">
        <v>6.89</v>
      </c>
    </row>
    <row r="250" spans="1:2" x14ac:dyDescent="0.3">
      <c r="A250" s="12">
        <v>26816</v>
      </c>
      <c r="B250" s="6">
        <v>7.31</v>
      </c>
    </row>
    <row r="251" spans="1:2" x14ac:dyDescent="0.3">
      <c r="A251" s="12">
        <v>26846</v>
      </c>
      <c r="B251" s="6">
        <v>8.39</v>
      </c>
    </row>
    <row r="252" spans="1:2" x14ac:dyDescent="0.3">
      <c r="A252" s="12">
        <v>26877</v>
      </c>
      <c r="B252" s="6">
        <v>8.82</v>
      </c>
    </row>
    <row r="253" spans="1:2" x14ac:dyDescent="0.3">
      <c r="A253" s="12">
        <v>26908</v>
      </c>
      <c r="B253" s="6">
        <v>8.31</v>
      </c>
    </row>
    <row r="254" spans="1:2" x14ac:dyDescent="0.3">
      <c r="A254" s="12">
        <v>26938</v>
      </c>
      <c r="B254" s="6">
        <v>7.4</v>
      </c>
    </row>
    <row r="255" spans="1:2" x14ac:dyDescent="0.3">
      <c r="A255" s="12">
        <v>26969</v>
      </c>
      <c r="B255" s="6">
        <v>7.57</v>
      </c>
    </row>
    <row r="256" spans="1:2" x14ac:dyDescent="0.3">
      <c r="A256" s="12">
        <v>26999</v>
      </c>
      <c r="B256" s="6">
        <v>7.27</v>
      </c>
    </row>
    <row r="257" spans="1:2" x14ac:dyDescent="0.3">
      <c r="A257" s="12">
        <v>27030</v>
      </c>
      <c r="B257" s="6">
        <v>7.42</v>
      </c>
    </row>
    <row r="258" spans="1:2" x14ac:dyDescent="0.3">
      <c r="A258" s="12">
        <v>27061</v>
      </c>
      <c r="B258" s="6">
        <v>6.88</v>
      </c>
    </row>
    <row r="259" spans="1:2" x14ac:dyDescent="0.3">
      <c r="A259" s="12">
        <v>27089</v>
      </c>
      <c r="B259" s="6">
        <v>7.76</v>
      </c>
    </row>
    <row r="260" spans="1:2" x14ac:dyDescent="0.3">
      <c r="A260" s="12">
        <v>27120</v>
      </c>
      <c r="B260" s="6">
        <v>8.6199999999999992</v>
      </c>
    </row>
    <row r="261" spans="1:2" x14ac:dyDescent="0.3">
      <c r="A261" s="12">
        <v>27150</v>
      </c>
      <c r="B261" s="6">
        <v>8.7799999999999994</v>
      </c>
    </row>
    <row r="262" spans="1:2" x14ac:dyDescent="0.3">
      <c r="A262" s="12">
        <v>27181</v>
      </c>
      <c r="B262" s="6">
        <v>8.67</v>
      </c>
    </row>
    <row r="263" spans="1:2" x14ac:dyDescent="0.3">
      <c r="A263" s="12">
        <v>27211</v>
      </c>
      <c r="B263" s="6">
        <v>8.8000000000000007</v>
      </c>
    </row>
    <row r="264" spans="1:2" x14ac:dyDescent="0.3">
      <c r="A264" s="12">
        <v>27242</v>
      </c>
      <c r="B264" s="6">
        <v>9.36</v>
      </c>
    </row>
    <row r="265" spans="1:2" x14ac:dyDescent="0.3">
      <c r="A265" s="12">
        <v>27273</v>
      </c>
      <c r="B265" s="6">
        <v>8.8699999999999992</v>
      </c>
    </row>
    <row r="266" spans="1:2" x14ac:dyDescent="0.3">
      <c r="A266" s="12">
        <v>27303</v>
      </c>
      <c r="B266" s="6">
        <v>8.0500000000000007</v>
      </c>
    </row>
    <row r="267" spans="1:2" x14ac:dyDescent="0.3">
      <c r="A267" s="12">
        <v>27334</v>
      </c>
      <c r="B267" s="6">
        <v>7.66</v>
      </c>
    </row>
    <row r="268" spans="1:2" x14ac:dyDescent="0.3">
      <c r="A268" s="12">
        <v>27364</v>
      </c>
      <c r="B268" s="6">
        <v>7.31</v>
      </c>
    </row>
    <row r="269" spans="1:2" x14ac:dyDescent="0.3">
      <c r="A269" s="12">
        <v>27395</v>
      </c>
      <c r="B269" s="6">
        <v>6.83</v>
      </c>
    </row>
    <row r="270" spans="1:2" x14ac:dyDescent="0.3">
      <c r="A270" s="12">
        <v>27426</v>
      </c>
      <c r="B270" s="6">
        <v>5.98</v>
      </c>
    </row>
    <row r="271" spans="1:2" x14ac:dyDescent="0.3">
      <c r="A271" s="12">
        <v>27454</v>
      </c>
      <c r="B271" s="6">
        <v>6.11</v>
      </c>
    </row>
    <row r="272" spans="1:2" x14ac:dyDescent="0.3">
      <c r="A272" s="12">
        <v>27485</v>
      </c>
      <c r="B272" s="6">
        <v>6.9</v>
      </c>
    </row>
    <row r="273" spans="1:2" x14ac:dyDescent="0.3">
      <c r="A273" s="12">
        <v>27515</v>
      </c>
      <c r="B273" s="6">
        <v>6.39</v>
      </c>
    </row>
    <row r="274" spans="1:2" x14ac:dyDescent="0.3">
      <c r="A274" s="12">
        <v>27546</v>
      </c>
      <c r="B274" s="6">
        <v>6.29</v>
      </c>
    </row>
    <row r="275" spans="1:2" x14ac:dyDescent="0.3">
      <c r="A275" s="12">
        <v>27576</v>
      </c>
      <c r="B275" s="6">
        <v>7.11</v>
      </c>
    </row>
    <row r="276" spans="1:2" x14ac:dyDescent="0.3">
      <c r="A276" s="12">
        <v>27607</v>
      </c>
      <c r="B276" s="6">
        <v>7.7</v>
      </c>
    </row>
    <row r="277" spans="1:2" x14ac:dyDescent="0.3">
      <c r="A277" s="12">
        <v>27638</v>
      </c>
      <c r="B277" s="6">
        <v>7.75</v>
      </c>
    </row>
    <row r="278" spans="1:2" x14ac:dyDescent="0.3">
      <c r="A278" s="12">
        <v>27668</v>
      </c>
      <c r="B278" s="6">
        <v>6.95</v>
      </c>
    </row>
    <row r="279" spans="1:2" x14ac:dyDescent="0.3">
      <c r="A279" s="12">
        <v>27699</v>
      </c>
      <c r="B279" s="6">
        <v>6.49</v>
      </c>
    </row>
    <row r="280" spans="1:2" x14ac:dyDescent="0.3">
      <c r="A280" s="12">
        <v>27729</v>
      </c>
      <c r="B280" s="6">
        <v>6.6</v>
      </c>
    </row>
    <row r="281" spans="1:2" x14ac:dyDescent="0.3">
      <c r="A281" s="12">
        <v>27760</v>
      </c>
      <c r="B281" s="6">
        <v>5.81</v>
      </c>
    </row>
    <row r="282" spans="1:2" x14ac:dyDescent="0.3">
      <c r="A282" s="12">
        <v>27791</v>
      </c>
      <c r="B282" s="6">
        <v>5.91</v>
      </c>
    </row>
    <row r="283" spans="1:2" x14ac:dyDescent="0.3">
      <c r="A283" s="12">
        <v>27820</v>
      </c>
      <c r="B283" s="6">
        <v>6.21</v>
      </c>
    </row>
    <row r="284" spans="1:2" x14ac:dyDescent="0.3">
      <c r="A284" s="12">
        <v>27851</v>
      </c>
      <c r="B284" s="6">
        <v>5.92</v>
      </c>
    </row>
    <row r="285" spans="1:2" x14ac:dyDescent="0.3">
      <c r="A285" s="12">
        <v>27881</v>
      </c>
      <c r="B285" s="6">
        <v>6.4</v>
      </c>
    </row>
    <row r="286" spans="1:2" x14ac:dyDescent="0.3">
      <c r="A286" s="12">
        <v>27912</v>
      </c>
      <c r="B286" s="6">
        <v>6.52</v>
      </c>
    </row>
    <row r="287" spans="1:2" x14ac:dyDescent="0.3">
      <c r="A287" s="12">
        <v>27942</v>
      </c>
      <c r="B287" s="6">
        <v>6.2</v>
      </c>
    </row>
    <row r="288" spans="1:2" x14ac:dyDescent="0.3">
      <c r="A288" s="12">
        <v>27973</v>
      </c>
      <c r="B288" s="6">
        <v>6</v>
      </c>
    </row>
    <row r="289" spans="1:2" x14ac:dyDescent="0.3">
      <c r="A289" s="12">
        <v>28004</v>
      </c>
      <c r="B289" s="6">
        <v>5.84</v>
      </c>
    </row>
    <row r="290" spans="1:2" x14ac:dyDescent="0.3">
      <c r="A290" s="12">
        <v>28034</v>
      </c>
      <c r="B290" s="6">
        <v>5.5</v>
      </c>
    </row>
    <row r="291" spans="1:2" x14ac:dyDescent="0.3">
      <c r="A291" s="12">
        <v>28065</v>
      </c>
      <c r="B291" s="6">
        <v>5.29</v>
      </c>
    </row>
    <row r="292" spans="1:2" x14ac:dyDescent="0.3">
      <c r="A292" s="12">
        <v>28095</v>
      </c>
      <c r="B292" s="6">
        <v>4.8899999999999997</v>
      </c>
    </row>
    <row r="293" spans="1:2" x14ac:dyDescent="0.3">
      <c r="A293" s="12">
        <v>28126</v>
      </c>
      <c r="B293" s="6">
        <v>5.29</v>
      </c>
    </row>
    <row r="294" spans="1:2" x14ac:dyDescent="0.3">
      <c r="A294" s="12">
        <v>28157</v>
      </c>
      <c r="B294" s="6">
        <v>5.47</v>
      </c>
    </row>
    <row r="295" spans="1:2" x14ac:dyDescent="0.3">
      <c r="A295" s="12">
        <v>28185</v>
      </c>
      <c r="B295" s="6">
        <v>5.5</v>
      </c>
    </row>
    <row r="296" spans="1:2" x14ac:dyDescent="0.3">
      <c r="A296" s="12">
        <v>28216</v>
      </c>
      <c r="B296" s="6">
        <v>5.44</v>
      </c>
    </row>
    <row r="297" spans="1:2" x14ac:dyDescent="0.3">
      <c r="A297" s="12">
        <v>28246</v>
      </c>
      <c r="B297" s="6">
        <v>5.84</v>
      </c>
    </row>
    <row r="298" spans="1:2" x14ac:dyDescent="0.3">
      <c r="A298" s="12">
        <v>28277</v>
      </c>
      <c r="B298" s="6">
        <v>5.8</v>
      </c>
    </row>
    <row r="299" spans="1:2" x14ac:dyDescent="0.3">
      <c r="A299" s="12">
        <v>28307</v>
      </c>
      <c r="B299" s="6">
        <v>5.94</v>
      </c>
    </row>
    <row r="300" spans="1:2" x14ac:dyDescent="0.3">
      <c r="A300" s="12">
        <v>28338</v>
      </c>
      <c r="B300" s="6">
        <v>6.37</v>
      </c>
    </row>
    <row r="301" spans="1:2" x14ac:dyDescent="0.3">
      <c r="A301" s="12">
        <v>28369</v>
      </c>
      <c r="B301" s="6">
        <v>6.53</v>
      </c>
    </row>
    <row r="302" spans="1:2" x14ac:dyDescent="0.3">
      <c r="A302" s="12">
        <v>28399</v>
      </c>
      <c r="B302" s="6">
        <v>6.97</v>
      </c>
    </row>
    <row r="303" spans="1:2" x14ac:dyDescent="0.3">
      <c r="A303" s="12">
        <v>28430</v>
      </c>
      <c r="B303" s="6">
        <v>6.95</v>
      </c>
    </row>
    <row r="304" spans="1:2" x14ac:dyDescent="0.3">
      <c r="A304" s="12">
        <v>28460</v>
      </c>
      <c r="B304" s="6">
        <v>6.96</v>
      </c>
    </row>
    <row r="305" spans="1:2" x14ac:dyDescent="0.3">
      <c r="A305" s="12">
        <v>28491</v>
      </c>
      <c r="B305" s="6">
        <v>7.28</v>
      </c>
    </row>
    <row r="306" spans="1:2" x14ac:dyDescent="0.3">
      <c r="A306" s="12">
        <v>28522</v>
      </c>
      <c r="B306" s="6">
        <v>7.34</v>
      </c>
    </row>
    <row r="307" spans="1:2" x14ac:dyDescent="0.3">
      <c r="A307" s="12">
        <v>28550</v>
      </c>
      <c r="B307" s="6">
        <v>7.31</v>
      </c>
    </row>
    <row r="308" spans="1:2" x14ac:dyDescent="0.3">
      <c r="A308" s="12">
        <v>28581</v>
      </c>
      <c r="B308" s="6">
        <v>7.45</v>
      </c>
    </row>
    <row r="309" spans="1:2" x14ac:dyDescent="0.3">
      <c r="A309" s="12">
        <v>28611</v>
      </c>
      <c r="B309" s="6">
        <v>7.82</v>
      </c>
    </row>
    <row r="310" spans="1:2" x14ac:dyDescent="0.3">
      <c r="A310" s="12">
        <v>28642</v>
      </c>
      <c r="B310" s="6">
        <v>8.09</v>
      </c>
    </row>
    <row r="311" spans="1:2" x14ac:dyDescent="0.3">
      <c r="A311" s="12">
        <v>28672</v>
      </c>
      <c r="B311" s="6">
        <v>8.39</v>
      </c>
    </row>
    <row r="312" spans="1:2" x14ac:dyDescent="0.3">
      <c r="A312" s="12">
        <v>28703</v>
      </c>
      <c r="B312" s="6">
        <v>8.31</v>
      </c>
    </row>
    <row r="313" spans="1:2" x14ac:dyDescent="0.3">
      <c r="A313" s="12">
        <v>28734</v>
      </c>
      <c r="B313" s="6">
        <v>8.64</v>
      </c>
    </row>
    <row r="314" spans="1:2" x14ac:dyDescent="0.3">
      <c r="A314" s="12">
        <v>28764</v>
      </c>
      <c r="B314" s="6">
        <v>9.14</v>
      </c>
    </row>
    <row r="315" spans="1:2" x14ac:dyDescent="0.3">
      <c r="A315" s="12">
        <v>28795</v>
      </c>
      <c r="B315" s="6">
        <v>10.01</v>
      </c>
    </row>
    <row r="316" spans="1:2" x14ac:dyDescent="0.3">
      <c r="A316" s="12">
        <v>28825</v>
      </c>
      <c r="B316" s="6">
        <v>10.3</v>
      </c>
    </row>
    <row r="317" spans="1:2" x14ac:dyDescent="0.3">
      <c r="A317" s="12">
        <v>28856</v>
      </c>
      <c r="B317" s="6">
        <v>10.41</v>
      </c>
    </row>
    <row r="318" spans="1:2" x14ac:dyDescent="0.3">
      <c r="A318" s="12">
        <v>28887</v>
      </c>
      <c r="B318" s="6">
        <v>10.24</v>
      </c>
    </row>
    <row r="319" spans="1:2" x14ac:dyDescent="0.3">
      <c r="A319" s="12">
        <v>28915</v>
      </c>
      <c r="B319" s="6">
        <v>10.25</v>
      </c>
    </row>
    <row r="320" spans="1:2" x14ac:dyDescent="0.3">
      <c r="A320" s="12">
        <v>28946</v>
      </c>
      <c r="B320" s="6">
        <v>10.119999999999999</v>
      </c>
    </row>
    <row r="321" spans="1:2" x14ac:dyDescent="0.3">
      <c r="A321" s="12">
        <v>28976</v>
      </c>
      <c r="B321" s="6">
        <v>10.119999999999999</v>
      </c>
    </row>
    <row r="322" spans="1:2" x14ac:dyDescent="0.3">
      <c r="A322" s="12">
        <v>29007</v>
      </c>
      <c r="B322" s="6">
        <v>9.57</v>
      </c>
    </row>
    <row r="323" spans="1:2" x14ac:dyDescent="0.3">
      <c r="A323" s="12">
        <v>29037</v>
      </c>
      <c r="B323" s="6">
        <v>9.64</v>
      </c>
    </row>
    <row r="324" spans="1:2" x14ac:dyDescent="0.3">
      <c r="A324" s="12">
        <v>29068</v>
      </c>
      <c r="B324" s="6">
        <v>9.98</v>
      </c>
    </row>
    <row r="325" spans="1:2" x14ac:dyDescent="0.3">
      <c r="A325" s="12">
        <v>29099</v>
      </c>
      <c r="B325" s="6">
        <v>10.84</v>
      </c>
    </row>
    <row r="326" spans="1:2" x14ac:dyDescent="0.3">
      <c r="A326" s="12">
        <v>29129</v>
      </c>
      <c r="B326" s="6">
        <v>12.44</v>
      </c>
    </row>
    <row r="327" spans="1:2" x14ac:dyDescent="0.3">
      <c r="A327" s="12">
        <v>29160</v>
      </c>
      <c r="B327" s="6">
        <v>12.39</v>
      </c>
    </row>
    <row r="328" spans="1:2" x14ac:dyDescent="0.3">
      <c r="A328" s="12">
        <v>29190</v>
      </c>
      <c r="B328" s="6">
        <v>11.98</v>
      </c>
    </row>
    <row r="329" spans="1:2" x14ac:dyDescent="0.3">
      <c r="A329" s="12">
        <v>29221</v>
      </c>
      <c r="B329" s="6">
        <v>12.06</v>
      </c>
    </row>
    <row r="330" spans="1:2" x14ac:dyDescent="0.3">
      <c r="A330" s="12">
        <v>29252</v>
      </c>
      <c r="B330" s="6">
        <v>13.92</v>
      </c>
    </row>
    <row r="331" spans="1:2" x14ac:dyDescent="0.3">
      <c r="A331" s="12">
        <v>29281</v>
      </c>
      <c r="B331" s="6">
        <v>15.82</v>
      </c>
    </row>
    <row r="332" spans="1:2" x14ac:dyDescent="0.3">
      <c r="A332" s="12">
        <v>29312</v>
      </c>
      <c r="B332" s="6">
        <v>13.3</v>
      </c>
    </row>
    <row r="333" spans="1:2" x14ac:dyDescent="0.3">
      <c r="A333" s="12">
        <v>29342</v>
      </c>
      <c r="B333" s="6">
        <v>9.39</v>
      </c>
    </row>
    <row r="334" spans="1:2" x14ac:dyDescent="0.3">
      <c r="A334" s="12">
        <v>29373</v>
      </c>
      <c r="B334" s="6">
        <v>8.16</v>
      </c>
    </row>
    <row r="335" spans="1:2" x14ac:dyDescent="0.3">
      <c r="A335" s="12">
        <v>29403</v>
      </c>
      <c r="B335" s="6">
        <v>8.65</v>
      </c>
    </row>
    <row r="336" spans="1:2" x14ac:dyDescent="0.3">
      <c r="A336" s="12">
        <v>29434</v>
      </c>
      <c r="B336" s="6">
        <v>10.24</v>
      </c>
    </row>
    <row r="337" spans="1:2" x14ac:dyDescent="0.3">
      <c r="A337" s="12">
        <v>29465</v>
      </c>
      <c r="B337" s="6">
        <v>11.52</v>
      </c>
    </row>
    <row r="338" spans="1:2" x14ac:dyDescent="0.3">
      <c r="A338" s="12">
        <v>29495</v>
      </c>
      <c r="B338" s="6">
        <v>12.49</v>
      </c>
    </row>
    <row r="339" spans="1:2" x14ac:dyDescent="0.3">
      <c r="A339" s="12">
        <v>29526</v>
      </c>
      <c r="B339" s="6">
        <v>14.15</v>
      </c>
    </row>
    <row r="340" spans="1:2" x14ac:dyDescent="0.3">
      <c r="A340" s="12">
        <v>29556</v>
      </c>
      <c r="B340" s="6">
        <v>14.88</v>
      </c>
    </row>
    <row r="341" spans="1:2" x14ac:dyDescent="0.3">
      <c r="A341" s="12">
        <v>29587</v>
      </c>
      <c r="B341" s="6">
        <v>14.08</v>
      </c>
    </row>
    <row r="342" spans="1:2" x14ac:dyDescent="0.3">
      <c r="A342" s="12">
        <v>29618</v>
      </c>
      <c r="B342" s="6">
        <v>14.57</v>
      </c>
    </row>
    <row r="343" spans="1:2" x14ac:dyDescent="0.3">
      <c r="A343" s="12">
        <v>29646</v>
      </c>
      <c r="B343" s="6">
        <v>13.71</v>
      </c>
    </row>
    <row r="344" spans="1:2" x14ac:dyDescent="0.3">
      <c r="A344" s="12">
        <v>29677</v>
      </c>
      <c r="B344" s="6">
        <v>14.32</v>
      </c>
    </row>
    <row r="345" spans="1:2" x14ac:dyDescent="0.3">
      <c r="A345" s="12">
        <v>29707</v>
      </c>
      <c r="B345" s="6">
        <v>16.2</v>
      </c>
    </row>
    <row r="346" spans="1:2" x14ac:dyDescent="0.3">
      <c r="A346" s="12">
        <v>29738</v>
      </c>
      <c r="B346" s="6">
        <v>14.86</v>
      </c>
    </row>
    <row r="347" spans="1:2" x14ac:dyDescent="0.3">
      <c r="A347" s="12">
        <v>29768</v>
      </c>
      <c r="B347" s="6">
        <v>15.72</v>
      </c>
    </row>
    <row r="348" spans="1:2" x14ac:dyDescent="0.3">
      <c r="A348" s="12">
        <v>29799</v>
      </c>
      <c r="B348" s="6">
        <v>16.72</v>
      </c>
    </row>
    <row r="349" spans="1:2" x14ac:dyDescent="0.3">
      <c r="A349" s="12">
        <v>29830</v>
      </c>
      <c r="B349" s="6">
        <v>16.52</v>
      </c>
    </row>
    <row r="350" spans="1:2" x14ac:dyDescent="0.3">
      <c r="A350" s="12">
        <v>29860</v>
      </c>
      <c r="B350" s="6">
        <v>15.38</v>
      </c>
    </row>
    <row r="351" spans="1:2" x14ac:dyDescent="0.3">
      <c r="A351" s="12">
        <v>29891</v>
      </c>
      <c r="B351" s="6">
        <v>12.41</v>
      </c>
    </row>
    <row r="352" spans="1:2" x14ac:dyDescent="0.3">
      <c r="A352" s="12">
        <v>29921</v>
      </c>
      <c r="B352" s="6">
        <v>12.85</v>
      </c>
    </row>
    <row r="353" spans="1:2" x14ac:dyDescent="0.3">
      <c r="A353" s="12">
        <v>29952</v>
      </c>
      <c r="B353" s="6">
        <v>14.32</v>
      </c>
    </row>
    <row r="354" spans="1:2" x14ac:dyDescent="0.3">
      <c r="A354" s="12">
        <v>29983</v>
      </c>
      <c r="B354" s="6">
        <v>14.73</v>
      </c>
    </row>
    <row r="355" spans="1:2" x14ac:dyDescent="0.3">
      <c r="A355" s="12">
        <v>30011</v>
      </c>
      <c r="B355" s="6">
        <v>13.95</v>
      </c>
    </row>
    <row r="356" spans="1:2" x14ac:dyDescent="0.3">
      <c r="A356" s="12">
        <v>30042</v>
      </c>
      <c r="B356" s="6">
        <v>13.98</v>
      </c>
    </row>
    <row r="357" spans="1:2" x14ac:dyDescent="0.3">
      <c r="A357" s="12">
        <v>30072</v>
      </c>
      <c r="B357" s="6">
        <v>13.34</v>
      </c>
    </row>
    <row r="358" spans="1:2" x14ac:dyDescent="0.3">
      <c r="A358" s="12">
        <v>30103</v>
      </c>
      <c r="B358" s="6">
        <v>14.07</v>
      </c>
    </row>
    <row r="359" spans="1:2" x14ac:dyDescent="0.3">
      <c r="A359" s="12">
        <v>30133</v>
      </c>
      <c r="B359" s="6">
        <v>13.24</v>
      </c>
    </row>
    <row r="360" spans="1:2" x14ac:dyDescent="0.3">
      <c r="A360" s="12">
        <v>30164</v>
      </c>
      <c r="B360" s="6">
        <v>11.43</v>
      </c>
    </row>
    <row r="361" spans="1:2" x14ac:dyDescent="0.3">
      <c r="A361" s="12">
        <v>30195</v>
      </c>
      <c r="B361" s="6">
        <v>10.85</v>
      </c>
    </row>
    <row r="362" spans="1:2" x14ac:dyDescent="0.3">
      <c r="A362" s="12">
        <v>30225</v>
      </c>
      <c r="B362" s="6">
        <v>9.32</v>
      </c>
    </row>
    <row r="363" spans="1:2" x14ac:dyDescent="0.3">
      <c r="A363" s="12">
        <v>30256</v>
      </c>
      <c r="B363" s="6">
        <v>9.16</v>
      </c>
    </row>
    <row r="364" spans="1:2" x14ac:dyDescent="0.3">
      <c r="A364" s="12">
        <v>30286</v>
      </c>
      <c r="B364" s="6">
        <v>8.91</v>
      </c>
    </row>
    <row r="365" spans="1:2" x14ac:dyDescent="0.3">
      <c r="A365" s="12">
        <v>30317</v>
      </c>
      <c r="B365" s="6">
        <v>8.6199999999999992</v>
      </c>
    </row>
    <row r="366" spans="1:2" x14ac:dyDescent="0.3">
      <c r="A366" s="12">
        <v>30348</v>
      </c>
      <c r="B366" s="6">
        <v>8.92</v>
      </c>
    </row>
    <row r="367" spans="1:2" x14ac:dyDescent="0.3">
      <c r="A367" s="12">
        <v>30376</v>
      </c>
      <c r="B367" s="6">
        <v>9.0399999999999991</v>
      </c>
    </row>
    <row r="368" spans="1:2" x14ac:dyDescent="0.3">
      <c r="A368" s="12">
        <v>30407</v>
      </c>
      <c r="B368" s="6">
        <v>8.98</v>
      </c>
    </row>
    <row r="369" spans="1:2" x14ac:dyDescent="0.3">
      <c r="A369" s="12">
        <v>30437</v>
      </c>
      <c r="B369" s="6">
        <v>8.9</v>
      </c>
    </row>
    <row r="370" spans="1:2" x14ac:dyDescent="0.3">
      <c r="A370" s="12">
        <v>30468</v>
      </c>
      <c r="B370" s="6">
        <v>9.66</v>
      </c>
    </row>
    <row r="371" spans="1:2" x14ac:dyDescent="0.3">
      <c r="A371" s="12">
        <v>30498</v>
      </c>
      <c r="B371" s="6">
        <v>10.199999999999999</v>
      </c>
    </row>
    <row r="372" spans="1:2" x14ac:dyDescent="0.3">
      <c r="A372" s="12">
        <v>30529</v>
      </c>
      <c r="B372" s="6">
        <v>10.53</v>
      </c>
    </row>
    <row r="373" spans="1:2" x14ac:dyDescent="0.3">
      <c r="A373" s="12">
        <v>30560</v>
      </c>
      <c r="B373" s="6">
        <v>10.16</v>
      </c>
    </row>
    <row r="374" spans="1:2" x14ac:dyDescent="0.3">
      <c r="A374" s="12">
        <v>30590</v>
      </c>
      <c r="B374" s="6">
        <v>9.81</v>
      </c>
    </row>
    <row r="375" spans="1:2" x14ac:dyDescent="0.3">
      <c r="A375" s="12">
        <v>30621</v>
      </c>
      <c r="B375" s="6">
        <v>9.94</v>
      </c>
    </row>
    <row r="376" spans="1:2" x14ac:dyDescent="0.3">
      <c r="A376" s="12">
        <v>30651</v>
      </c>
      <c r="B376" s="6">
        <v>10.11</v>
      </c>
    </row>
    <row r="377" spans="1:2" x14ac:dyDescent="0.3">
      <c r="A377" s="12">
        <v>30682</v>
      </c>
      <c r="B377" s="6">
        <v>9.9</v>
      </c>
    </row>
    <row r="378" spans="1:2" x14ac:dyDescent="0.3">
      <c r="A378" s="12">
        <v>30713</v>
      </c>
      <c r="B378" s="6">
        <v>10.039999999999999</v>
      </c>
    </row>
    <row r="379" spans="1:2" x14ac:dyDescent="0.3">
      <c r="A379" s="12">
        <v>30742</v>
      </c>
      <c r="B379" s="6">
        <v>10.59</v>
      </c>
    </row>
    <row r="380" spans="1:2" x14ac:dyDescent="0.3">
      <c r="A380" s="12">
        <v>30773</v>
      </c>
      <c r="B380" s="6">
        <v>10.9</v>
      </c>
    </row>
    <row r="381" spans="1:2" x14ac:dyDescent="0.3">
      <c r="A381" s="12">
        <v>30803</v>
      </c>
      <c r="B381" s="6">
        <v>11.66</v>
      </c>
    </row>
    <row r="382" spans="1:2" x14ac:dyDescent="0.3">
      <c r="A382" s="12">
        <v>30834</v>
      </c>
      <c r="B382" s="6">
        <v>12.08</v>
      </c>
    </row>
    <row r="383" spans="1:2" x14ac:dyDescent="0.3">
      <c r="A383" s="12">
        <v>30864</v>
      </c>
      <c r="B383" s="6">
        <v>12.03</v>
      </c>
    </row>
    <row r="384" spans="1:2" x14ac:dyDescent="0.3">
      <c r="A384" s="12">
        <v>30895</v>
      </c>
      <c r="B384" s="6">
        <v>11.82</v>
      </c>
    </row>
    <row r="385" spans="1:2" x14ac:dyDescent="0.3">
      <c r="A385" s="12">
        <v>30926</v>
      </c>
      <c r="B385" s="6">
        <v>11.58</v>
      </c>
    </row>
    <row r="386" spans="1:2" x14ac:dyDescent="0.3">
      <c r="A386" s="12">
        <v>30956</v>
      </c>
      <c r="B386" s="6">
        <v>10.9</v>
      </c>
    </row>
    <row r="387" spans="1:2" x14ac:dyDescent="0.3">
      <c r="A387" s="12">
        <v>30987</v>
      </c>
      <c r="B387" s="6">
        <v>9.82</v>
      </c>
    </row>
    <row r="388" spans="1:2" x14ac:dyDescent="0.3">
      <c r="A388" s="12">
        <v>31017</v>
      </c>
      <c r="B388" s="6">
        <v>9.33</v>
      </c>
    </row>
    <row r="389" spans="1:2" x14ac:dyDescent="0.3">
      <c r="A389" s="12">
        <v>31048</v>
      </c>
      <c r="B389" s="6">
        <v>9.02</v>
      </c>
    </row>
    <row r="390" spans="1:2" x14ac:dyDescent="0.3">
      <c r="A390" s="12">
        <v>31079</v>
      </c>
      <c r="B390" s="6">
        <v>9.2899999999999991</v>
      </c>
    </row>
    <row r="391" spans="1:2" x14ac:dyDescent="0.3">
      <c r="A391" s="12">
        <v>31107</v>
      </c>
      <c r="B391" s="6">
        <v>9.86</v>
      </c>
    </row>
    <row r="392" spans="1:2" x14ac:dyDescent="0.3">
      <c r="A392" s="12">
        <v>31138</v>
      </c>
      <c r="B392" s="6">
        <v>9.14</v>
      </c>
    </row>
    <row r="393" spans="1:2" x14ac:dyDescent="0.3">
      <c r="A393" s="12">
        <v>31168</v>
      </c>
      <c r="B393" s="6">
        <v>8.4600000000000009</v>
      </c>
    </row>
    <row r="394" spans="1:2" x14ac:dyDescent="0.3">
      <c r="A394" s="12">
        <v>31199</v>
      </c>
      <c r="B394" s="6">
        <v>7.8</v>
      </c>
    </row>
    <row r="395" spans="1:2" x14ac:dyDescent="0.3">
      <c r="A395" s="12">
        <v>31229</v>
      </c>
      <c r="B395" s="6">
        <v>7.86</v>
      </c>
    </row>
    <row r="396" spans="1:2" x14ac:dyDescent="0.3">
      <c r="A396" s="12">
        <v>31260</v>
      </c>
      <c r="B396" s="6">
        <v>8.0500000000000007</v>
      </c>
    </row>
    <row r="397" spans="1:2" x14ac:dyDescent="0.3">
      <c r="A397" s="12">
        <v>31291</v>
      </c>
      <c r="B397" s="6">
        <v>8.07</v>
      </c>
    </row>
    <row r="398" spans="1:2" x14ac:dyDescent="0.3">
      <c r="A398" s="12">
        <v>31321</v>
      </c>
      <c r="B398" s="6">
        <v>8.01</v>
      </c>
    </row>
    <row r="399" spans="1:2" x14ac:dyDescent="0.3">
      <c r="A399" s="12">
        <v>31352</v>
      </c>
      <c r="B399" s="6">
        <v>7.88</v>
      </c>
    </row>
    <row r="400" spans="1:2" x14ac:dyDescent="0.3">
      <c r="A400" s="12">
        <v>31382</v>
      </c>
      <c r="B400" s="6">
        <v>7.67</v>
      </c>
    </row>
    <row r="401" spans="1:2" x14ac:dyDescent="0.3">
      <c r="A401" s="12">
        <v>31413</v>
      </c>
      <c r="B401" s="6">
        <v>7.73</v>
      </c>
    </row>
    <row r="402" spans="1:2" x14ac:dyDescent="0.3">
      <c r="A402" s="12">
        <v>31444</v>
      </c>
      <c r="B402" s="6">
        <v>7.61</v>
      </c>
    </row>
    <row r="403" spans="1:2" x14ac:dyDescent="0.3">
      <c r="A403" s="12">
        <v>31472</v>
      </c>
      <c r="B403" s="6">
        <v>7.03</v>
      </c>
    </row>
    <row r="404" spans="1:2" x14ac:dyDescent="0.3">
      <c r="A404" s="12">
        <v>31503</v>
      </c>
      <c r="B404" s="6">
        <v>6.44</v>
      </c>
    </row>
    <row r="405" spans="1:2" x14ac:dyDescent="0.3">
      <c r="A405" s="12">
        <v>31533</v>
      </c>
      <c r="B405" s="6">
        <v>6.65</v>
      </c>
    </row>
    <row r="406" spans="1:2" x14ac:dyDescent="0.3">
      <c r="A406" s="12">
        <v>31564</v>
      </c>
      <c r="B406" s="6">
        <v>6.73</v>
      </c>
    </row>
    <row r="407" spans="1:2" x14ac:dyDescent="0.3">
      <c r="A407" s="12">
        <v>31594</v>
      </c>
      <c r="B407" s="6">
        <v>6.27</v>
      </c>
    </row>
    <row r="408" spans="1:2" x14ac:dyDescent="0.3">
      <c r="A408" s="12">
        <v>31625</v>
      </c>
      <c r="B408" s="6">
        <v>5.93</v>
      </c>
    </row>
    <row r="409" spans="1:2" x14ac:dyDescent="0.3">
      <c r="A409" s="12">
        <v>31656</v>
      </c>
      <c r="B409" s="6">
        <v>5.77</v>
      </c>
    </row>
    <row r="410" spans="1:2" x14ac:dyDescent="0.3">
      <c r="A410" s="12">
        <v>31686</v>
      </c>
      <c r="B410" s="6">
        <v>5.72</v>
      </c>
    </row>
    <row r="411" spans="1:2" x14ac:dyDescent="0.3">
      <c r="A411" s="12">
        <v>31717</v>
      </c>
      <c r="B411" s="6">
        <v>5.8</v>
      </c>
    </row>
    <row r="412" spans="1:2" x14ac:dyDescent="0.3">
      <c r="A412" s="12">
        <v>31747</v>
      </c>
      <c r="B412" s="6">
        <v>5.87</v>
      </c>
    </row>
    <row r="413" spans="1:2" x14ac:dyDescent="0.3">
      <c r="A413" s="12">
        <v>31778</v>
      </c>
      <c r="B413" s="6">
        <v>5.78</v>
      </c>
    </row>
    <row r="414" spans="1:2" x14ac:dyDescent="0.3">
      <c r="A414" s="12">
        <v>31809</v>
      </c>
      <c r="B414" s="6">
        <v>5.96</v>
      </c>
    </row>
    <row r="415" spans="1:2" x14ac:dyDescent="0.3">
      <c r="A415" s="12">
        <v>31837</v>
      </c>
      <c r="B415" s="6">
        <v>6.03</v>
      </c>
    </row>
    <row r="416" spans="1:2" x14ac:dyDescent="0.3">
      <c r="A416" s="12">
        <v>31868</v>
      </c>
      <c r="B416" s="6">
        <v>6.5</v>
      </c>
    </row>
    <row r="417" spans="1:2" x14ac:dyDescent="0.3">
      <c r="A417" s="12">
        <v>31898</v>
      </c>
      <c r="B417" s="6">
        <v>7</v>
      </c>
    </row>
    <row r="418" spans="1:2" x14ac:dyDescent="0.3">
      <c r="A418" s="12">
        <v>31929</v>
      </c>
      <c r="B418" s="6">
        <v>6.8</v>
      </c>
    </row>
    <row r="419" spans="1:2" x14ac:dyDescent="0.3">
      <c r="A419" s="12">
        <v>31959</v>
      </c>
      <c r="B419" s="6">
        <v>6.68</v>
      </c>
    </row>
    <row r="420" spans="1:2" x14ac:dyDescent="0.3">
      <c r="A420" s="12">
        <v>31990</v>
      </c>
      <c r="B420" s="6">
        <v>7.03</v>
      </c>
    </row>
    <row r="421" spans="1:2" x14ac:dyDescent="0.3">
      <c r="A421" s="12">
        <v>32021</v>
      </c>
      <c r="B421" s="6">
        <v>7.67</v>
      </c>
    </row>
    <row r="422" spans="1:2" x14ac:dyDescent="0.3">
      <c r="A422" s="12">
        <v>32051</v>
      </c>
      <c r="B422" s="6">
        <v>7.59</v>
      </c>
    </row>
    <row r="423" spans="1:2" x14ac:dyDescent="0.3">
      <c r="A423" s="12">
        <v>32082</v>
      </c>
      <c r="B423" s="6">
        <v>6.96</v>
      </c>
    </row>
    <row r="424" spans="1:2" x14ac:dyDescent="0.3">
      <c r="A424" s="12">
        <v>32112</v>
      </c>
      <c r="B424" s="6">
        <v>7.17</v>
      </c>
    </row>
    <row r="425" spans="1:2" x14ac:dyDescent="0.3">
      <c r="A425" s="12">
        <v>32143</v>
      </c>
      <c r="B425" s="6">
        <v>6.99</v>
      </c>
    </row>
    <row r="426" spans="1:2" x14ac:dyDescent="0.3">
      <c r="A426" s="12">
        <v>32174</v>
      </c>
      <c r="B426" s="6">
        <v>6.64</v>
      </c>
    </row>
    <row r="427" spans="1:2" x14ac:dyDescent="0.3">
      <c r="A427" s="12">
        <v>32203</v>
      </c>
      <c r="B427" s="6">
        <v>6.71</v>
      </c>
    </row>
    <row r="428" spans="1:2" x14ac:dyDescent="0.3">
      <c r="A428" s="12">
        <v>32234</v>
      </c>
      <c r="B428" s="6">
        <v>7.01</v>
      </c>
    </row>
    <row r="429" spans="1:2" x14ac:dyDescent="0.3">
      <c r="A429" s="12">
        <v>32264</v>
      </c>
      <c r="B429" s="6">
        <v>7.4</v>
      </c>
    </row>
    <row r="430" spans="1:2" x14ac:dyDescent="0.3">
      <c r="A430" s="12">
        <v>32295</v>
      </c>
      <c r="B430" s="6">
        <v>7.49</v>
      </c>
    </row>
    <row r="431" spans="1:2" x14ac:dyDescent="0.3">
      <c r="A431" s="12">
        <v>32325</v>
      </c>
      <c r="B431" s="6">
        <v>7.75</v>
      </c>
    </row>
    <row r="432" spans="1:2" x14ac:dyDescent="0.3">
      <c r="A432" s="12">
        <v>32356</v>
      </c>
      <c r="B432" s="6">
        <v>8.17</v>
      </c>
    </row>
    <row r="433" spans="1:2" x14ac:dyDescent="0.3">
      <c r="A433" s="12">
        <v>32387</v>
      </c>
      <c r="B433" s="6">
        <v>8.09</v>
      </c>
    </row>
    <row r="434" spans="1:2" x14ac:dyDescent="0.3">
      <c r="A434" s="12">
        <v>32417</v>
      </c>
      <c r="B434" s="6">
        <v>8.11</v>
      </c>
    </row>
    <row r="435" spans="1:2" x14ac:dyDescent="0.3">
      <c r="A435" s="12">
        <v>32448</v>
      </c>
      <c r="B435" s="6">
        <v>8.48</v>
      </c>
    </row>
    <row r="436" spans="1:2" x14ac:dyDescent="0.3">
      <c r="A436" s="12">
        <v>32478</v>
      </c>
      <c r="B436" s="6">
        <v>8.99</v>
      </c>
    </row>
    <row r="437" spans="1:2" x14ac:dyDescent="0.3">
      <c r="A437" s="12">
        <v>32509</v>
      </c>
      <c r="B437" s="6">
        <v>9.0500000000000007</v>
      </c>
    </row>
    <row r="438" spans="1:2" x14ac:dyDescent="0.3">
      <c r="A438" s="12">
        <v>32540</v>
      </c>
      <c r="B438" s="6">
        <v>9.25</v>
      </c>
    </row>
    <row r="439" spans="1:2" x14ac:dyDescent="0.3">
      <c r="A439" s="12">
        <v>32568</v>
      </c>
      <c r="B439" s="6">
        <v>9.57</v>
      </c>
    </row>
    <row r="440" spans="1:2" x14ac:dyDescent="0.3">
      <c r="A440" s="12">
        <v>32599</v>
      </c>
      <c r="B440" s="6">
        <v>9.36</v>
      </c>
    </row>
    <row r="441" spans="1:2" x14ac:dyDescent="0.3">
      <c r="A441" s="12">
        <v>32629</v>
      </c>
      <c r="B441" s="6">
        <v>8.98</v>
      </c>
    </row>
    <row r="442" spans="1:2" x14ac:dyDescent="0.3">
      <c r="A442" s="12">
        <v>32660</v>
      </c>
      <c r="B442" s="6">
        <v>8.44</v>
      </c>
    </row>
    <row r="443" spans="1:2" x14ac:dyDescent="0.3">
      <c r="A443" s="12">
        <v>32690</v>
      </c>
      <c r="B443" s="6">
        <v>7.89</v>
      </c>
    </row>
    <row r="444" spans="1:2" x14ac:dyDescent="0.3">
      <c r="A444" s="12">
        <v>32721</v>
      </c>
      <c r="B444" s="6">
        <v>8.18</v>
      </c>
    </row>
    <row r="445" spans="1:2" x14ac:dyDescent="0.3">
      <c r="A445" s="12">
        <v>32752</v>
      </c>
      <c r="B445" s="6">
        <v>8.2200000000000006</v>
      </c>
    </row>
    <row r="446" spans="1:2" x14ac:dyDescent="0.3">
      <c r="A446" s="12">
        <v>32782</v>
      </c>
      <c r="B446" s="6">
        <v>7.99</v>
      </c>
    </row>
    <row r="447" spans="1:2" x14ac:dyDescent="0.3">
      <c r="A447" s="12">
        <v>32813</v>
      </c>
      <c r="B447" s="6">
        <v>7.77</v>
      </c>
    </row>
    <row r="448" spans="1:2" x14ac:dyDescent="0.3">
      <c r="A448" s="12">
        <v>32843</v>
      </c>
      <c r="B448" s="6">
        <v>7.72</v>
      </c>
    </row>
    <row r="449" spans="1:2" x14ac:dyDescent="0.3">
      <c r="A449" s="12">
        <v>32874</v>
      </c>
      <c r="B449" s="6">
        <v>7.92</v>
      </c>
    </row>
    <row r="450" spans="1:2" x14ac:dyDescent="0.3">
      <c r="A450" s="12">
        <v>32905</v>
      </c>
      <c r="B450" s="6">
        <v>8.11</v>
      </c>
    </row>
    <row r="451" spans="1:2" x14ac:dyDescent="0.3">
      <c r="A451" s="12">
        <v>32933</v>
      </c>
      <c r="B451" s="6">
        <v>8.35</v>
      </c>
    </row>
    <row r="452" spans="1:2" x14ac:dyDescent="0.3">
      <c r="A452" s="12">
        <v>32964</v>
      </c>
      <c r="B452" s="6">
        <v>8.4</v>
      </c>
    </row>
    <row r="453" spans="1:2" x14ac:dyDescent="0.3">
      <c r="A453" s="12">
        <v>32994</v>
      </c>
      <c r="B453" s="6">
        <v>8.32</v>
      </c>
    </row>
    <row r="454" spans="1:2" x14ac:dyDescent="0.3">
      <c r="A454" s="12">
        <v>33025</v>
      </c>
      <c r="B454" s="6">
        <v>8.1</v>
      </c>
    </row>
    <row r="455" spans="1:2" x14ac:dyDescent="0.3">
      <c r="A455" s="12">
        <v>33055</v>
      </c>
      <c r="B455" s="6">
        <v>7.94</v>
      </c>
    </row>
    <row r="456" spans="1:2" x14ac:dyDescent="0.3">
      <c r="A456" s="12">
        <v>33086</v>
      </c>
      <c r="B456" s="6">
        <v>7.78</v>
      </c>
    </row>
    <row r="457" spans="1:2" x14ac:dyDescent="0.3">
      <c r="A457" s="12">
        <v>33117</v>
      </c>
      <c r="B457" s="6">
        <v>7.76</v>
      </c>
    </row>
    <row r="458" spans="1:2" x14ac:dyDescent="0.3">
      <c r="A458" s="12">
        <v>33147</v>
      </c>
      <c r="B458" s="6">
        <v>7.55</v>
      </c>
    </row>
    <row r="459" spans="1:2" x14ac:dyDescent="0.3">
      <c r="A459" s="12">
        <v>33178</v>
      </c>
      <c r="B459" s="6">
        <v>7.31</v>
      </c>
    </row>
    <row r="460" spans="1:2" x14ac:dyDescent="0.3">
      <c r="A460" s="12">
        <v>33208</v>
      </c>
      <c r="B460" s="6">
        <v>7.05</v>
      </c>
    </row>
    <row r="461" spans="1:2" x14ac:dyDescent="0.3">
      <c r="A461" s="12">
        <v>33239</v>
      </c>
      <c r="B461" s="6">
        <v>6.64</v>
      </c>
    </row>
    <row r="462" spans="1:2" x14ac:dyDescent="0.3">
      <c r="A462" s="12">
        <v>33270</v>
      </c>
      <c r="B462" s="6">
        <v>6.27</v>
      </c>
    </row>
    <row r="463" spans="1:2" x14ac:dyDescent="0.3">
      <c r="A463" s="12">
        <v>33298</v>
      </c>
      <c r="B463" s="6">
        <v>6.4</v>
      </c>
    </row>
    <row r="464" spans="1:2" x14ac:dyDescent="0.3">
      <c r="A464" s="12">
        <v>33329</v>
      </c>
      <c r="B464" s="6">
        <v>6.24</v>
      </c>
    </row>
    <row r="465" spans="1:2" x14ac:dyDescent="0.3">
      <c r="A465" s="12">
        <v>33359</v>
      </c>
      <c r="B465" s="6">
        <v>6.13</v>
      </c>
    </row>
    <row r="466" spans="1:2" x14ac:dyDescent="0.3">
      <c r="A466" s="12">
        <v>33390</v>
      </c>
      <c r="B466" s="6">
        <v>6.36</v>
      </c>
    </row>
    <row r="467" spans="1:2" x14ac:dyDescent="0.3">
      <c r="A467" s="12">
        <v>33420</v>
      </c>
      <c r="B467" s="6">
        <v>6.31</v>
      </c>
    </row>
    <row r="468" spans="1:2" x14ac:dyDescent="0.3">
      <c r="A468" s="12">
        <v>33451</v>
      </c>
      <c r="B468" s="6">
        <v>5.78</v>
      </c>
    </row>
    <row r="469" spans="1:2" x14ac:dyDescent="0.3">
      <c r="A469" s="12">
        <v>33482</v>
      </c>
      <c r="B469" s="6">
        <v>5.57</v>
      </c>
    </row>
    <row r="470" spans="1:2" x14ac:dyDescent="0.3">
      <c r="A470" s="12">
        <v>33512</v>
      </c>
      <c r="B470" s="6">
        <v>5.33</v>
      </c>
    </row>
    <row r="471" spans="1:2" x14ac:dyDescent="0.3">
      <c r="A471" s="12">
        <v>33543</v>
      </c>
      <c r="B471" s="6">
        <v>4.8899999999999997</v>
      </c>
    </row>
    <row r="472" spans="1:2" x14ac:dyDescent="0.3">
      <c r="A472" s="12">
        <v>33573</v>
      </c>
      <c r="B472" s="6">
        <v>4.38</v>
      </c>
    </row>
    <row r="473" spans="1:2" x14ac:dyDescent="0.3">
      <c r="A473" s="12">
        <v>33604</v>
      </c>
      <c r="B473" s="6">
        <v>4.1500000000000004</v>
      </c>
    </row>
    <row r="474" spans="1:2" x14ac:dyDescent="0.3">
      <c r="A474" s="12">
        <v>33635</v>
      </c>
      <c r="B474" s="6">
        <v>4.29</v>
      </c>
    </row>
    <row r="475" spans="1:2" x14ac:dyDescent="0.3">
      <c r="A475" s="12">
        <v>33664</v>
      </c>
      <c r="B475" s="6">
        <v>4.63</v>
      </c>
    </row>
    <row r="476" spans="1:2" x14ac:dyDescent="0.3">
      <c r="A476" s="12">
        <v>33695</v>
      </c>
      <c r="B476" s="6">
        <v>4.3</v>
      </c>
    </row>
    <row r="477" spans="1:2" x14ac:dyDescent="0.3">
      <c r="A477" s="12">
        <v>33725</v>
      </c>
      <c r="B477" s="6">
        <v>4.1900000000000004</v>
      </c>
    </row>
    <row r="478" spans="1:2" x14ac:dyDescent="0.3">
      <c r="A478" s="12">
        <v>33756</v>
      </c>
      <c r="B478" s="6">
        <v>4.17</v>
      </c>
    </row>
    <row r="479" spans="1:2" x14ac:dyDescent="0.3">
      <c r="A479" s="12">
        <v>33786</v>
      </c>
      <c r="B479" s="6">
        <v>3.6</v>
      </c>
    </row>
    <row r="480" spans="1:2" x14ac:dyDescent="0.3">
      <c r="A480" s="12">
        <v>33817</v>
      </c>
      <c r="B480" s="6">
        <v>3.47</v>
      </c>
    </row>
    <row r="481" spans="1:2" x14ac:dyDescent="0.3">
      <c r="A481" s="12">
        <v>33848</v>
      </c>
      <c r="B481" s="6">
        <v>3.18</v>
      </c>
    </row>
    <row r="482" spans="1:2" x14ac:dyDescent="0.3">
      <c r="A482" s="12">
        <v>33878</v>
      </c>
      <c r="B482" s="6">
        <v>3.3</v>
      </c>
    </row>
    <row r="483" spans="1:2" x14ac:dyDescent="0.3">
      <c r="A483" s="12">
        <v>33909</v>
      </c>
      <c r="B483" s="6">
        <v>3.68</v>
      </c>
    </row>
    <row r="484" spans="1:2" x14ac:dyDescent="0.3">
      <c r="A484" s="12">
        <v>33939</v>
      </c>
      <c r="B484" s="6">
        <v>3.71</v>
      </c>
    </row>
    <row r="485" spans="1:2" x14ac:dyDescent="0.3">
      <c r="A485" s="12">
        <v>33970</v>
      </c>
      <c r="B485" s="6">
        <v>3.5</v>
      </c>
    </row>
    <row r="486" spans="1:2" x14ac:dyDescent="0.3">
      <c r="A486" s="12">
        <v>34001</v>
      </c>
      <c r="B486" s="6">
        <v>3.39</v>
      </c>
    </row>
    <row r="487" spans="1:2" x14ac:dyDescent="0.3">
      <c r="A487" s="12">
        <v>34029</v>
      </c>
      <c r="B487" s="6">
        <v>3.33</v>
      </c>
    </row>
    <row r="488" spans="1:2" x14ac:dyDescent="0.3">
      <c r="A488" s="12">
        <v>34060</v>
      </c>
      <c r="B488" s="6">
        <v>3.24</v>
      </c>
    </row>
    <row r="489" spans="1:2" x14ac:dyDescent="0.3">
      <c r="A489" s="12">
        <v>34090</v>
      </c>
      <c r="B489" s="6">
        <v>3.36</v>
      </c>
    </row>
    <row r="490" spans="1:2" x14ac:dyDescent="0.3">
      <c r="A490" s="12">
        <v>34121</v>
      </c>
      <c r="B490" s="6">
        <v>3.54</v>
      </c>
    </row>
    <row r="491" spans="1:2" x14ac:dyDescent="0.3">
      <c r="A491" s="12">
        <v>34151</v>
      </c>
      <c r="B491" s="6">
        <v>3.47</v>
      </c>
    </row>
    <row r="492" spans="1:2" x14ac:dyDescent="0.3">
      <c r="A492" s="12">
        <v>34182</v>
      </c>
      <c r="B492" s="6">
        <v>3.44</v>
      </c>
    </row>
    <row r="493" spans="1:2" x14ac:dyDescent="0.3">
      <c r="A493" s="12">
        <v>34213</v>
      </c>
      <c r="B493" s="6">
        <v>3.36</v>
      </c>
    </row>
    <row r="494" spans="1:2" x14ac:dyDescent="0.3">
      <c r="A494" s="12">
        <v>34243</v>
      </c>
      <c r="B494" s="6">
        <v>3.39</v>
      </c>
    </row>
    <row r="495" spans="1:2" x14ac:dyDescent="0.3">
      <c r="A495" s="12">
        <v>34274</v>
      </c>
      <c r="B495" s="6">
        <v>3.58</v>
      </c>
    </row>
    <row r="496" spans="1:2" x14ac:dyDescent="0.3">
      <c r="A496" s="12">
        <v>34304</v>
      </c>
      <c r="B496" s="6">
        <v>3.61</v>
      </c>
    </row>
    <row r="497" spans="1:2" x14ac:dyDescent="0.3">
      <c r="A497" s="12">
        <v>34335</v>
      </c>
      <c r="B497" s="6">
        <v>3.54</v>
      </c>
    </row>
    <row r="498" spans="1:2" x14ac:dyDescent="0.3">
      <c r="A498" s="12">
        <v>34366</v>
      </c>
      <c r="B498" s="6">
        <v>3.87</v>
      </c>
    </row>
    <row r="499" spans="1:2" x14ac:dyDescent="0.3">
      <c r="A499" s="12">
        <v>34394</v>
      </c>
      <c r="B499" s="6">
        <v>4.32</v>
      </c>
    </row>
    <row r="500" spans="1:2" x14ac:dyDescent="0.3">
      <c r="A500" s="12">
        <v>34425</v>
      </c>
      <c r="B500" s="6">
        <v>4.82</v>
      </c>
    </row>
    <row r="501" spans="1:2" x14ac:dyDescent="0.3">
      <c r="A501" s="12">
        <v>34455</v>
      </c>
      <c r="B501" s="6">
        <v>5.31</v>
      </c>
    </row>
    <row r="502" spans="1:2" x14ac:dyDescent="0.3">
      <c r="A502" s="12">
        <v>34486</v>
      </c>
      <c r="B502" s="6">
        <v>5.27</v>
      </c>
    </row>
    <row r="503" spans="1:2" x14ac:dyDescent="0.3">
      <c r="A503" s="12">
        <v>34516</v>
      </c>
      <c r="B503" s="6">
        <v>5.48</v>
      </c>
    </row>
    <row r="504" spans="1:2" x14ac:dyDescent="0.3">
      <c r="A504" s="12">
        <v>34547</v>
      </c>
      <c r="B504" s="6">
        <v>5.56</v>
      </c>
    </row>
    <row r="505" spans="1:2" x14ac:dyDescent="0.3">
      <c r="A505" s="12">
        <v>34578</v>
      </c>
      <c r="B505" s="6">
        <v>5.76</v>
      </c>
    </row>
    <row r="506" spans="1:2" x14ac:dyDescent="0.3">
      <c r="A506" s="12">
        <v>34608</v>
      </c>
      <c r="B506" s="6">
        <v>6.11</v>
      </c>
    </row>
    <row r="507" spans="1:2" x14ac:dyDescent="0.3">
      <c r="A507" s="12">
        <v>34639</v>
      </c>
      <c r="B507" s="6">
        <v>6.54</v>
      </c>
    </row>
    <row r="508" spans="1:2" x14ac:dyDescent="0.3">
      <c r="A508" s="12">
        <v>34669</v>
      </c>
      <c r="B508" s="6">
        <v>7.14</v>
      </c>
    </row>
    <row r="509" spans="1:2" x14ac:dyDescent="0.3">
      <c r="A509" s="12">
        <v>34700</v>
      </c>
      <c r="B509" s="6">
        <v>7.05</v>
      </c>
    </row>
    <row r="510" spans="1:2" x14ac:dyDescent="0.3">
      <c r="A510" s="12">
        <v>34731</v>
      </c>
      <c r="B510" s="6">
        <v>6.7</v>
      </c>
    </row>
    <row r="511" spans="1:2" x14ac:dyDescent="0.3">
      <c r="A511" s="12">
        <v>34759</v>
      </c>
      <c r="B511" s="6">
        <v>6.43</v>
      </c>
    </row>
    <row r="512" spans="1:2" x14ac:dyDescent="0.3">
      <c r="A512" s="12">
        <v>34790</v>
      </c>
      <c r="B512" s="6">
        <v>6.27</v>
      </c>
    </row>
    <row r="513" spans="1:2" x14ac:dyDescent="0.3">
      <c r="A513" s="12">
        <v>34820</v>
      </c>
      <c r="B513" s="6">
        <v>6</v>
      </c>
    </row>
    <row r="514" spans="1:2" x14ac:dyDescent="0.3">
      <c r="A514" s="12">
        <v>34851</v>
      </c>
      <c r="B514" s="6">
        <v>5.64</v>
      </c>
    </row>
    <row r="515" spans="1:2" x14ac:dyDescent="0.3">
      <c r="A515" s="12">
        <v>34881</v>
      </c>
      <c r="B515" s="6">
        <v>5.59</v>
      </c>
    </row>
    <row r="516" spans="1:2" x14ac:dyDescent="0.3">
      <c r="A516" s="12">
        <v>34912</v>
      </c>
      <c r="B516" s="6">
        <v>5.75</v>
      </c>
    </row>
    <row r="517" spans="1:2" x14ac:dyDescent="0.3">
      <c r="A517" s="12">
        <v>34943</v>
      </c>
      <c r="B517" s="6">
        <v>5.62</v>
      </c>
    </row>
    <row r="518" spans="1:2" x14ac:dyDescent="0.3">
      <c r="A518" s="12">
        <v>34973</v>
      </c>
      <c r="B518" s="6">
        <v>5.59</v>
      </c>
    </row>
    <row r="519" spans="1:2" x14ac:dyDescent="0.3">
      <c r="A519" s="12">
        <v>35004</v>
      </c>
      <c r="B519" s="6">
        <v>5.43</v>
      </c>
    </row>
    <row r="520" spans="1:2" x14ac:dyDescent="0.3">
      <c r="A520" s="12">
        <v>35034</v>
      </c>
      <c r="B520" s="6">
        <v>5.31</v>
      </c>
    </row>
    <row r="521" spans="1:2" x14ac:dyDescent="0.3">
      <c r="A521" s="12">
        <v>35065</v>
      </c>
      <c r="B521" s="6">
        <v>5.09</v>
      </c>
    </row>
    <row r="522" spans="1:2" x14ac:dyDescent="0.3">
      <c r="A522" s="12">
        <v>35096</v>
      </c>
      <c r="B522" s="6">
        <v>4.9400000000000004</v>
      </c>
    </row>
    <row r="523" spans="1:2" x14ac:dyDescent="0.3">
      <c r="A523" s="12">
        <v>35125</v>
      </c>
      <c r="B523" s="6">
        <v>5.34</v>
      </c>
    </row>
    <row r="524" spans="1:2" x14ac:dyDescent="0.3">
      <c r="A524" s="12">
        <v>35156</v>
      </c>
      <c r="B524" s="6">
        <v>5.54</v>
      </c>
    </row>
    <row r="525" spans="1:2" x14ac:dyDescent="0.3">
      <c r="A525" s="12">
        <v>35186</v>
      </c>
      <c r="B525" s="6">
        <v>5.64</v>
      </c>
    </row>
    <row r="526" spans="1:2" x14ac:dyDescent="0.3">
      <c r="A526" s="12">
        <v>35217</v>
      </c>
      <c r="B526" s="6">
        <v>5.81</v>
      </c>
    </row>
    <row r="527" spans="1:2" x14ac:dyDescent="0.3">
      <c r="A527" s="12">
        <v>35247</v>
      </c>
      <c r="B527" s="6">
        <v>5.85</v>
      </c>
    </row>
    <row r="528" spans="1:2" x14ac:dyDescent="0.3">
      <c r="A528" s="12">
        <v>35278</v>
      </c>
      <c r="B528" s="6">
        <v>5.67</v>
      </c>
    </row>
    <row r="529" spans="1:2" x14ac:dyDescent="0.3">
      <c r="A529" s="12">
        <v>35309</v>
      </c>
      <c r="B529" s="6">
        <v>5.83</v>
      </c>
    </row>
    <row r="530" spans="1:2" x14ac:dyDescent="0.3">
      <c r="A530" s="12">
        <v>35339</v>
      </c>
      <c r="B530" s="6">
        <v>5.55</v>
      </c>
    </row>
    <row r="531" spans="1:2" x14ac:dyDescent="0.3">
      <c r="A531" s="12">
        <v>35370</v>
      </c>
      <c r="B531" s="6">
        <v>5.42</v>
      </c>
    </row>
    <row r="532" spans="1:2" x14ac:dyDescent="0.3">
      <c r="A532" s="12">
        <v>35400</v>
      </c>
      <c r="B532" s="6">
        <v>5.47</v>
      </c>
    </row>
    <row r="533" spans="1:2" x14ac:dyDescent="0.3">
      <c r="A533" s="12">
        <v>35431</v>
      </c>
      <c r="B533" s="6">
        <v>5.61</v>
      </c>
    </row>
    <row r="534" spans="1:2" x14ac:dyDescent="0.3">
      <c r="A534" s="12">
        <v>35462</v>
      </c>
      <c r="B534" s="6">
        <v>5.53</v>
      </c>
    </row>
    <row r="535" spans="1:2" x14ac:dyDescent="0.3">
      <c r="A535" s="12">
        <v>35490</v>
      </c>
      <c r="B535" s="6">
        <v>5.8</v>
      </c>
    </row>
    <row r="536" spans="1:2" x14ac:dyDescent="0.3">
      <c r="A536" s="12">
        <v>35521</v>
      </c>
      <c r="B536" s="6">
        <v>5.99</v>
      </c>
    </row>
    <row r="537" spans="1:2" x14ac:dyDescent="0.3">
      <c r="A537" s="12">
        <v>35551</v>
      </c>
      <c r="B537" s="6">
        <v>5.87</v>
      </c>
    </row>
    <row r="538" spans="1:2" x14ac:dyDescent="0.3">
      <c r="A538" s="12">
        <v>35582</v>
      </c>
      <c r="B538" s="6">
        <v>5.69</v>
      </c>
    </row>
    <row r="539" spans="1:2" x14ac:dyDescent="0.3">
      <c r="A539" s="12">
        <v>35612</v>
      </c>
      <c r="B539" s="6">
        <v>5.54</v>
      </c>
    </row>
    <row r="540" spans="1:2" x14ac:dyDescent="0.3">
      <c r="A540" s="12">
        <v>35643</v>
      </c>
      <c r="B540" s="6">
        <v>5.56</v>
      </c>
    </row>
    <row r="541" spans="1:2" x14ac:dyDescent="0.3">
      <c r="A541" s="12">
        <v>35674</v>
      </c>
      <c r="B541" s="6">
        <v>5.52</v>
      </c>
    </row>
    <row r="542" spans="1:2" x14ac:dyDescent="0.3">
      <c r="A542" s="12">
        <v>35704</v>
      </c>
      <c r="B542" s="6">
        <v>5.46</v>
      </c>
    </row>
    <row r="543" spans="1:2" x14ac:dyDescent="0.3">
      <c r="A543" s="12">
        <v>35735</v>
      </c>
      <c r="B543" s="6">
        <v>5.46</v>
      </c>
    </row>
    <row r="544" spans="1:2" x14ac:dyDescent="0.3">
      <c r="A544" s="12">
        <v>35765</v>
      </c>
      <c r="B544" s="6">
        <v>5.53</v>
      </c>
    </row>
    <row r="545" spans="1:2" x14ac:dyDescent="0.3">
      <c r="A545" s="12">
        <v>35796</v>
      </c>
      <c r="B545" s="6">
        <v>5.24</v>
      </c>
    </row>
    <row r="546" spans="1:2" x14ac:dyDescent="0.3">
      <c r="A546" s="12">
        <v>35827</v>
      </c>
      <c r="B546" s="6">
        <v>5.31</v>
      </c>
    </row>
    <row r="547" spans="1:2" x14ac:dyDescent="0.3">
      <c r="A547" s="12">
        <v>35855</v>
      </c>
      <c r="B547" s="6">
        <v>5.39</v>
      </c>
    </row>
    <row r="548" spans="1:2" x14ac:dyDescent="0.3">
      <c r="A548" s="12">
        <v>35886</v>
      </c>
      <c r="B548" s="6">
        <v>5.38</v>
      </c>
    </row>
    <row r="549" spans="1:2" x14ac:dyDescent="0.3">
      <c r="A549" s="12">
        <v>35916</v>
      </c>
      <c r="B549" s="6">
        <v>5.44</v>
      </c>
    </row>
    <row r="550" spans="1:2" x14ac:dyDescent="0.3">
      <c r="A550" s="12">
        <v>35947</v>
      </c>
      <c r="B550" s="6">
        <v>5.41</v>
      </c>
    </row>
    <row r="551" spans="1:2" x14ac:dyDescent="0.3">
      <c r="A551" s="12">
        <v>35977</v>
      </c>
      <c r="B551" s="6">
        <v>5.36</v>
      </c>
    </row>
    <row r="552" spans="1:2" x14ac:dyDescent="0.3">
      <c r="A552" s="12">
        <v>36008</v>
      </c>
      <c r="B552" s="6">
        <v>5.21</v>
      </c>
    </row>
    <row r="553" spans="1:2" x14ac:dyDescent="0.3">
      <c r="A553" s="12">
        <v>36039</v>
      </c>
      <c r="B553" s="6">
        <v>4.71</v>
      </c>
    </row>
    <row r="554" spans="1:2" x14ac:dyDescent="0.3">
      <c r="A554" s="12">
        <v>36069</v>
      </c>
      <c r="B554" s="6">
        <v>4.12</v>
      </c>
    </row>
    <row r="555" spans="1:2" x14ac:dyDescent="0.3">
      <c r="A555" s="12">
        <v>36100</v>
      </c>
      <c r="B555" s="6">
        <v>4.53</v>
      </c>
    </row>
    <row r="556" spans="1:2" x14ac:dyDescent="0.3">
      <c r="A556" s="12">
        <v>36130</v>
      </c>
      <c r="B556" s="6">
        <v>4.5199999999999996</v>
      </c>
    </row>
    <row r="557" spans="1:2" x14ac:dyDescent="0.3">
      <c r="A557" s="12">
        <v>36161</v>
      </c>
      <c r="B557" s="6">
        <v>4.51</v>
      </c>
    </row>
    <row r="558" spans="1:2" x14ac:dyDescent="0.3">
      <c r="A558" s="12">
        <v>36192</v>
      </c>
      <c r="B558" s="6">
        <v>4.7</v>
      </c>
    </row>
    <row r="559" spans="1:2" x14ac:dyDescent="0.3">
      <c r="A559" s="12">
        <v>36220</v>
      </c>
      <c r="B559" s="6">
        <v>4.78</v>
      </c>
    </row>
    <row r="560" spans="1:2" x14ac:dyDescent="0.3">
      <c r="A560" s="12">
        <v>36251</v>
      </c>
      <c r="B560" s="6">
        <v>4.6900000000000004</v>
      </c>
    </row>
    <row r="561" spans="1:2" x14ac:dyDescent="0.3">
      <c r="A561" s="12">
        <v>36281</v>
      </c>
      <c r="B561" s="6">
        <v>4.8499999999999996</v>
      </c>
    </row>
    <row r="562" spans="1:2" x14ac:dyDescent="0.3">
      <c r="A562" s="12">
        <v>36312</v>
      </c>
      <c r="B562" s="6">
        <v>5.0999999999999996</v>
      </c>
    </row>
    <row r="563" spans="1:2" x14ac:dyDescent="0.3">
      <c r="A563" s="12">
        <v>36342</v>
      </c>
      <c r="B563" s="6">
        <v>5.03</v>
      </c>
    </row>
    <row r="564" spans="1:2" x14ac:dyDescent="0.3">
      <c r="A564" s="12">
        <v>36373</v>
      </c>
      <c r="B564" s="6">
        <v>5.2</v>
      </c>
    </row>
    <row r="565" spans="1:2" x14ac:dyDescent="0.3">
      <c r="A565" s="12">
        <v>36404</v>
      </c>
      <c r="B565" s="6">
        <v>5.25</v>
      </c>
    </row>
    <row r="566" spans="1:2" x14ac:dyDescent="0.3">
      <c r="A566" s="12">
        <v>36434</v>
      </c>
      <c r="B566" s="6">
        <v>5.43</v>
      </c>
    </row>
    <row r="567" spans="1:2" x14ac:dyDescent="0.3">
      <c r="A567" s="12">
        <v>36465</v>
      </c>
      <c r="B567" s="6">
        <v>5.55</v>
      </c>
    </row>
    <row r="568" spans="1:2" x14ac:dyDescent="0.3">
      <c r="A568" s="12">
        <v>36495</v>
      </c>
      <c r="B568" s="6">
        <v>5.84</v>
      </c>
    </row>
    <row r="569" spans="1:2" x14ac:dyDescent="0.3">
      <c r="A569" s="12">
        <v>36526</v>
      </c>
      <c r="B569" s="6">
        <v>6.12</v>
      </c>
    </row>
    <row r="570" spans="1:2" x14ac:dyDescent="0.3">
      <c r="A570" s="12">
        <v>36557</v>
      </c>
      <c r="B570" s="6">
        <v>6.22</v>
      </c>
    </row>
    <row r="571" spans="1:2" x14ac:dyDescent="0.3">
      <c r="A571" s="12">
        <v>36586</v>
      </c>
      <c r="B571" s="6">
        <v>6.22</v>
      </c>
    </row>
    <row r="572" spans="1:2" x14ac:dyDescent="0.3">
      <c r="A572" s="12">
        <v>36617</v>
      </c>
      <c r="B572" s="6">
        <v>6.15</v>
      </c>
    </row>
    <row r="573" spans="1:2" x14ac:dyDescent="0.3">
      <c r="A573" s="12">
        <v>36647</v>
      </c>
      <c r="B573" s="6">
        <v>6.33</v>
      </c>
    </row>
    <row r="574" spans="1:2" x14ac:dyDescent="0.3">
      <c r="A574" s="12">
        <v>36678</v>
      </c>
      <c r="B574" s="6">
        <v>6.17</v>
      </c>
    </row>
    <row r="575" spans="1:2" x14ac:dyDescent="0.3">
      <c r="A575" s="12">
        <v>36708</v>
      </c>
      <c r="B575" s="6">
        <v>6.08</v>
      </c>
    </row>
    <row r="576" spans="1:2" x14ac:dyDescent="0.3">
      <c r="A576" s="12">
        <v>36739</v>
      </c>
      <c r="B576" s="6">
        <v>6.18</v>
      </c>
    </row>
    <row r="577" spans="1:2" x14ac:dyDescent="0.3">
      <c r="A577" s="12">
        <v>36770</v>
      </c>
      <c r="B577" s="6">
        <v>6.13</v>
      </c>
    </row>
    <row r="578" spans="1:2" x14ac:dyDescent="0.3">
      <c r="A578" s="12">
        <v>36800</v>
      </c>
      <c r="B578" s="6">
        <v>6.01</v>
      </c>
    </row>
    <row r="579" spans="1:2" x14ac:dyDescent="0.3">
      <c r="A579" s="12">
        <v>36831</v>
      </c>
      <c r="B579" s="6">
        <v>6.09</v>
      </c>
    </row>
    <row r="580" spans="1:2" x14ac:dyDescent="0.3">
      <c r="A580" s="12">
        <v>36861</v>
      </c>
      <c r="B580" s="6">
        <v>5.6</v>
      </c>
    </row>
    <row r="581" spans="1:2" x14ac:dyDescent="0.3">
      <c r="A581" s="12">
        <v>36892</v>
      </c>
      <c r="B581" s="6">
        <v>4.8099999999999996</v>
      </c>
    </row>
    <row r="582" spans="1:2" x14ac:dyDescent="0.3">
      <c r="A582" s="12">
        <v>36923</v>
      </c>
      <c r="B582" s="6">
        <v>4.68</v>
      </c>
    </row>
    <row r="583" spans="1:2" x14ac:dyDescent="0.3">
      <c r="A583" s="12">
        <v>36951</v>
      </c>
      <c r="B583" s="6">
        <v>4.3</v>
      </c>
    </row>
    <row r="584" spans="1:2" x14ac:dyDescent="0.3">
      <c r="A584" s="12">
        <v>36982</v>
      </c>
      <c r="B584" s="6">
        <v>3.98</v>
      </c>
    </row>
    <row r="585" spans="1:2" x14ac:dyDescent="0.3">
      <c r="A585" s="12">
        <v>37012</v>
      </c>
      <c r="B585" s="6">
        <v>3.78</v>
      </c>
    </row>
    <row r="586" spans="1:2" x14ac:dyDescent="0.3">
      <c r="A586" s="12">
        <v>37043</v>
      </c>
      <c r="B586" s="6">
        <v>3.58</v>
      </c>
    </row>
    <row r="587" spans="1:2" x14ac:dyDescent="0.3">
      <c r="A587" s="12">
        <v>37073</v>
      </c>
      <c r="B587" s="6">
        <v>3.62</v>
      </c>
    </row>
    <row r="588" spans="1:2" x14ac:dyDescent="0.3">
      <c r="A588" s="12">
        <v>37104</v>
      </c>
      <c r="B588" s="6">
        <v>3.47</v>
      </c>
    </row>
    <row r="589" spans="1:2" x14ac:dyDescent="0.3">
      <c r="A589" s="12">
        <v>37135</v>
      </c>
      <c r="B589" s="6">
        <v>2.82</v>
      </c>
    </row>
    <row r="590" spans="1:2" x14ac:dyDescent="0.3">
      <c r="A590" s="12">
        <v>37165</v>
      </c>
      <c r="B590" s="6">
        <v>2.33</v>
      </c>
    </row>
    <row r="591" spans="1:2" x14ac:dyDescent="0.3">
      <c r="A591" s="12">
        <v>37196</v>
      </c>
      <c r="B591" s="6">
        <v>2.1800000000000002</v>
      </c>
    </row>
    <row r="592" spans="1:2" x14ac:dyDescent="0.3">
      <c r="A592" s="12">
        <v>37226</v>
      </c>
      <c r="B592" s="6">
        <v>2.2200000000000002</v>
      </c>
    </row>
    <row r="593" spans="1:2" x14ac:dyDescent="0.3">
      <c r="A593" s="12">
        <v>37257</v>
      </c>
      <c r="B593" s="6">
        <v>2.16</v>
      </c>
    </row>
    <row r="594" spans="1:2" x14ac:dyDescent="0.3">
      <c r="A594" s="12">
        <v>37288</v>
      </c>
      <c r="B594" s="6">
        <v>2.23</v>
      </c>
    </row>
    <row r="595" spans="1:2" x14ac:dyDescent="0.3">
      <c r="A595" s="12">
        <v>37316</v>
      </c>
      <c r="B595" s="6">
        <v>2.57</v>
      </c>
    </row>
    <row r="596" spans="1:2" x14ac:dyDescent="0.3">
      <c r="A596" s="12">
        <v>37347</v>
      </c>
      <c r="B596" s="6">
        <v>2.48</v>
      </c>
    </row>
    <row r="597" spans="1:2" x14ac:dyDescent="0.3">
      <c r="A597" s="12">
        <v>37377</v>
      </c>
      <c r="B597" s="6">
        <v>2.35</v>
      </c>
    </row>
    <row r="598" spans="1:2" x14ac:dyDescent="0.3">
      <c r="A598" s="12">
        <v>37408</v>
      </c>
      <c r="B598" s="6">
        <v>2.2000000000000002</v>
      </c>
    </row>
    <row r="599" spans="1:2" x14ac:dyDescent="0.3">
      <c r="A599" s="12">
        <v>37438</v>
      </c>
      <c r="B599" s="6">
        <v>1.96</v>
      </c>
    </row>
    <row r="600" spans="1:2" x14ac:dyDescent="0.3">
      <c r="A600" s="12">
        <v>37469</v>
      </c>
      <c r="B600" s="6">
        <v>1.76</v>
      </c>
    </row>
    <row r="601" spans="1:2" x14ac:dyDescent="0.3">
      <c r="A601" s="12">
        <v>37500</v>
      </c>
      <c r="B601" s="6">
        <v>1.72</v>
      </c>
    </row>
    <row r="602" spans="1:2" x14ac:dyDescent="0.3">
      <c r="A602" s="12">
        <v>37530</v>
      </c>
      <c r="B602" s="6">
        <v>1.65</v>
      </c>
    </row>
    <row r="603" spans="1:2" x14ac:dyDescent="0.3">
      <c r="A603" s="12">
        <v>37561</v>
      </c>
      <c r="B603" s="6">
        <v>1.49</v>
      </c>
    </row>
    <row r="604" spans="1:2" x14ac:dyDescent="0.3">
      <c r="A604" s="12">
        <v>37591</v>
      </c>
      <c r="B604" s="6">
        <v>1.45</v>
      </c>
    </row>
    <row r="605" spans="1:2" x14ac:dyDescent="0.3">
      <c r="A605" s="12">
        <v>37622</v>
      </c>
      <c r="B605" s="6">
        <v>1.36</v>
      </c>
    </row>
    <row r="606" spans="1:2" x14ac:dyDescent="0.3">
      <c r="A606" s="12">
        <v>37653</v>
      </c>
      <c r="B606" s="6">
        <v>1.3</v>
      </c>
    </row>
    <row r="607" spans="1:2" x14ac:dyDescent="0.3">
      <c r="A607" s="12">
        <v>37681</v>
      </c>
      <c r="B607" s="6">
        <v>1.24</v>
      </c>
    </row>
    <row r="608" spans="1:2" x14ac:dyDescent="0.3">
      <c r="A608" s="12">
        <v>37712</v>
      </c>
      <c r="B608" s="6">
        <v>1.27</v>
      </c>
    </row>
    <row r="609" spans="1:2" x14ac:dyDescent="0.3">
      <c r="A609" s="12">
        <v>37742</v>
      </c>
      <c r="B609" s="6">
        <v>1.18</v>
      </c>
    </row>
    <row r="610" spans="1:2" x14ac:dyDescent="0.3">
      <c r="A610" s="12">
        <v>37773</v>
      </c>
      <c r="B610" s="6">
        <v>1.01</v>
      </c>
    </row>
    <row r="611" spans="1:2" x14ac:dyDescent="0.3">
      <c r="A611" s="12">
        <v>37803</v>
      </c>
      <c r="B611" s="6">
        <v>1.1200000000000001</v>
      </c>
    </row>
    <row r="612" spans="1:2" x14ac:dyDescent="0.3">
      <c r="A612" s="12">
        <v>37834</v>
      </c>
      <c r="B612" s="6">
        <v>1.31</v>
      </c>
    </row>
    <row r="613" spans="1:2" x14ac:dyDescent="0.3">
      <c r="A613" s="12">
        <v>37865</v>
      </c>
      <c r="B613" s="6">
        <v>1.24</v>
      </c>
    </row>
    <row r="614" spans="1:2" x14ac:dyDescent="0.3">
      <c r="A614" s="12">
        <v>37895</v>
      </c>
      <c r="B614" s="6">
        <v>1.25</v>
      </c>
    </row>
    <row r="615" spans="1:2" x14ac:dyDescent="0.3">
      <c r="A615" s="12">
        <v>37926</v>
      </c>
      <c r="B615" s="6">
        <v>1.34</v>
      </c>
    </row>
    <row r="616" spans="1:2" x14ac:dyDescent="0.3">
      <c r="A616" s="12">
        <v>37956</v>
      </c>
      <c r="B616" s="6">
        <v>1.31</v>
      </c>
    </row>
    <row r="617" spans="1:2" x14ac:dyDescent="0.3">
      <c r="A617" s="12">
        <v>37987</v>
      </c>
      <c r="B617" s="6">
        <v>1.24</v>
      </c>
    </row>
    <row r="618" spans="1:2" x14ac:dyDescent="0.3">
      <c r="A618" s="12">
        <v>38018</v>
      </c>
      <c r="B618" s="6">
        <v>1.24</v>
      </c>
    </row>
    <row r="619" spans="1:2" x14ac:dyDescent="0.3">
      <c r="A619" s="12">
        <v>38047</v>
      </c>
      <c r="B619" s="6">
        <v>1.19</v>
      </c>
    </row>
    <row r="620" spans="1:2" x14ac:dyDescent="0.3">
      <c r="A620" s="12">
        <v>38078</v>
      </c>
      <c r="B620" s="6">
        <v>1.43</v>
      </c>
    </row>
    <row r="621" spans="1:2" x14ac:dyDescent="0.3">
      <c r="A621" s="12">
        <v>38108</v>
      </c>
      <c r="B621" s="6">
        <v>1.78</v>
      </c>
    </row>
    <row r="622" spans="1:2" x14ac:dyDescent="0.3">
      <c r="A622" s="12">
        <v>38139</v>
      </c>
      <c r="B622" s="6">
        <v>2.12</v>
      </c>
    </row>
    <row r="623" spans="1:2" x14ac:dyDescent="0.3">
      <c r="A623" s="12">
        <v>38169</v>
      </c>
      <c r="B623" s="6">
        <v>2.1</v>
      </c>
    </row>
    <row r="624" spans="1:2" x14ac:dyDescent="0.3">
      <c r="A624" s="12">
        <v>38200</v>
      </c>
      <c r="B624" s="6">
        <v>2.02</v>
      </c>
    </row>
    <row r="625" spans="1:2" x14ac:dyDescent="0.3">
      <c r="A625" s="12">
        <v>38231</v>
      </c>
      <c r="B625" s="6">
        <v>2.12</v>
      </c>
    </row>
    <row r="626" spans="1:2" x14ac:dyDescent="0.3">
      <c r="A626" s="12">
        <v>38261</v>
      </c>
      <c r="B626" s="6">
        <v>2.23</v>
      </c>
    </row>
    <row r="627" spans="1:2" x14ac:dyDescent="0.3">
      <c r="A627" s="12">
        <v>38292</v>
      </c>
      <c r="B627" s="6">
        <v>2.5</v>
      </c>
    </row>
    <row r="628" spans="1:2" x14ac:dyDescent="0.3">
      <c r="A628" s="12">
        <v>38322</v>
      </c>
      <c r="B628" s="6">
        <v>2.67</v>
      </c>
    </row>
    <row r="629" spans="1:2" x14ac:dyDescent="0.3">
      <c r="A629" s="12">
        <v>38353</v>
      </c>
      <c r="B629" s="6">
        <v>2.86</v>
      </c>
    </row>
    <row r="630" spans="1:2" x14ac:dyDescent="0.3">
      <c r="A630" s="12">
        <v>38384</v>
      </c>
      <c r="B630" s="6">
        <v>3.03</v>
      </c>
    </row>
    <row r="631" spans="1:2" x14ac:dyDescent="0.3">
      <c r="A631" s="12">
        <v>38412</v>
      </c>
      <c r="B631" s="6">
        <v>3.3</v>
      </c>
    </row>
    <row r="632" spans="1:2" x14ac:dyDescent="0.3">
      <c r="A632" s="12">
        <v>38443</v>
      </c>
      <c r="B632" s="6">
        <v>3.32</v>
      </c>
    </row>
    <row r="633" spans="1:2" x14ac:dyDescent="0.3">
      <c r="A633" s="12">
        <v>38473</v>
      </c>
      <c r="B633" s="6">
        <v>3.33</v>
      </c>
    </row>
    <row r="634" spans="1:2" x14ac:dyDescent="0.3">
      <c r="A634" s="12">
        <v>38504</v>
      </c>
      <c r="B634" s="6">
        <v>3.36</v>
      </c>
    </row>
    <row r="635" spans="1:2" x14ac:dyDescent="0.3">
      <c r="A635" s="12">
        <v>38534</v>
      </c>
      <c r="B635" s="6">
        <v>3.64</v>
      </c>
    </row>
    <row r="636" spans="1:2" x14ac:dyDescent="0.3">
      <c r="A636" s="12">
        <v>38565</v>
      </c>
      <c r="B636" s="6">
        <v>3.87</v>
      </c>
    </row>
    <row r="637" spans="1:2" x14ac:dyDescent="0.3">
      <c r="A637" s="12">
        <v>38596</v>
      </c>
      <c r="B637" s="6">
        <v>3.85</v>
      </c>
    </row>
    <row r="638" spans="1:2" x14ac:dyDescent="0.3">
      <c r="A638" s="12">
        <v>38626</v>
      </c>
      <c r="B638" s="6">
        <v>4.18</v>
      </c>
    </row>
    <row r="639" spans="1:2" x14ac:dyDescent="0.3">
      <c r="A639" s="12">
        <v>38657</v>
      </c>
      <c r="B639" s="6">
        <v>4.33</v>
      </c>
    </row>
    <row r="640" spans="1:2" x14ac:dyDescent="0.3">
      <c r="A640" s="12">
        <v>38687</v>
      </c>
      <c r="B640" s="6">
        <v>4.3499999999999996</v>
      </c>
    </row>
    <row r="641" spans="1:2" x14ac:dyDescent="0.3">
      <c r="A641" s="12">
        <v>38718</v>
      </c>
      <c r="B641" s="6">
        <v>4.45</v>
      </c>
    </row>
    <row r="642" spans="1:2" x14ac:dyDescent="0.3">
      <c r="A642" s="12">
        <v>38749</v>
      </c>
      <c r="B642" s="6">
        <v>4.68</v>
      </c>
    </row>
    <row r="643" spans="1:2" x14ac:dyDescent="0.3">
      <c r="A643" s="12">
        <v>38777</v>
      </c>
      <c r="B643" s="6">
        <v>4.7699999999999996</v>
      </c>
    </row>
    <row r="644" spans="1:2" x14ac:dyDescent="0.3">
      <c r="A644" s="12">
        <v>38808</v>
      </c>
      <c r="B644" s="6">
        <v>4.9000000000000004</v>
      </c>
    </row>
    <row r="645" spans="1:2" x14ac:dyDescent="0.3">
      <c r="A645" s="12">
        <v>38838</v>
      </c>
      <c r="B645" s="6">
        <v>5</v>
      </c>
    </row>
    <row r="646" spans="1:2" x14ac:dyDescent="0.3">
      <c r="A646" s="12">
        <v>38869</v>
      </c>
      <c r="B646" s="6">
        <v>5.16</v>
      </c>
    </row>
    <row r="647" spans="1:2" x14ac:dyDescent="0.3">
      <c r="A647" s="12">
        <v>38899</v>
      </c>
      <c r="B647" s="6">
        <v>5.22</v>
      </c>
    </row>
    <row r="648" spans="1:2" x14ac:dyDescent="0.3">
      <c r="A648" s="12">
        <v>38930</v>
      </c>
      <c r="B648" s="6">
        <v>5.08</v>
      </c>
    </row>
    <row r="649" spans="1:2" x14ac:dyDescent="0.3">
      <c r="A649" s="12">
        <v>38961</v>
      </c>
      <c r="B649" s="6">
        <v>4.97</v>
      </c>
    </row>
    <row r="650" spans="1:2" x14ac:dyDescent="0.3">
      <c r="A650" s="12">
        <v>38991</v>
      </c>
      <c r="B650" s="6">
        <v>5.01</v>
      </c>
    </row>
    <row r="651" spans="1:2" x14ac:dyDescent="0.3">
      <c r="A651" s="12">
        <v>39022</v>
      </c>
      <c r="B651" s="6">
        <v>5.01</v>
      </c>
    </row>
    <row r="652" spans="1:2" x14ac:dyDescent="0.3">
      <c r="A652" s="12">
        <v>39052</v>
      </c>
      <c r="B652" s="6">
        <v>4.9400000000000004</v>
      </c>
    </row>
    <row r="653" spans="1:2" x14ac:dyDescent="0.3">
      <c r="A653" s="12">
        <v>39083</v>
      </c>
      <c r="B653" s="6">
        <v>5.0599999999999996</v>
      </c>
    </row>
    <row r="654" spans="1:2" x14ac:dyDescent="0.3">
      <c r="A654" s="12">
        <v>39114</v>
      </c>
      <c r="B654" s="6">
        <v>5.05</v>
      </c>
    </row>
    <row r="655" spans="1:2" x14ac:dyDescent="0.3">
      <c r="A655" s="12">
        <v>39142</v>
      </c>
      <c r="B655" s="6">
        <v>4.92</v>
      </c>
    </row>
    <row r="656" spans="1:2" x14ac:dyDescent="0.3">
      <c r="A656" s="12">
        <v>39173</v>
      </c>
      <c r="B656" s="6">
        <v>4.93</v>
      </c>
    </row>
    <row r="657" spans="1:2" x14ac:dyDescent="0.3">
      <c r="A657" s="12">
        <v>39203</v>
      </c>
      <c r="B657" s="6">
        <v>4.91</v>
      </c>
    </row>
    <row r="658" spans="1:2" x14ac:dyDescent="0.3">
      <c r="A658" s="12">
        <v>39234</v>
      </c>
      <c r="B658" s="6">
        <v>4.96</v>
      </c>
    </row>
    <row r="659" spans="1:2" x14ac:dyDescent="0.3">
      <c r="A659" s="12">
        <v>39264</v>
      </c>
      <c r="B659" s="6">
        <v>4.96</v>
      </c>
    </row>
    <row r="660" spans="1:2" x14ac:dyDescent="0.3">
      <c r="A660" s="12">
        <v>39295</v>
      </c>
      <c r="B660" s="6">
        <v>4.47</v>
      </c>
    </row>
    <row r="661" spans="1:2" x14ac:dyDescent="0.3">
      <c r="A661" s="12">
        <v>39326</v>
      </c>
      <c r="B661" s="6">
        <v>4.1399999999999997</v>
      </c>
    </row>
    <row r="662" spans="1:2" x14ac:dyDescent="0.3">
      <c r="A662" s="12">
        <v>39356</v>
      </c>
      <c r="B662" s="6">
        <v>4.0999999999999996</v>
      </c>
    </row>
    <row r="663" spans="1:2" x14ac:dyDescent="0.3">
      <c r="A663" s="12">
        <v>39387</v>
      </c>
      <c r="B663" s="6">
        <v>3.5</v>
      </c>
    </row>
    <row r="664" spans="1:2" x14ac:dyDescent="0.3">
      <c r="A664" s="12">
        <v>39417</v>
      </c>
      <c r="B664" s="6">
        <v>3.26</v>
      </c>
    </row>
    <row r="665" spans="1:2" x14ac:dyDescent="0.3">
      <c r="A665" s="12">
        <v>39448</v>
      </c>
      <c r="B665" s="6">
        <v>2.71</v>
      </c>
    </row>
    <row r="666" spans="1:2" x14ac:dyDescent="0.3">
      <c r="A666" s="12">
        <v>39479</v>
      </c>
      <c r="B666" s="6">
        <v>2.0499999999999998</v>
      </c>
    </row>
    <row r="667" spans="1:2" x14ac:dyDescent="0.3">
      <c r="A667" s="12">
        <v>39508</v>
      </c>
      <c r="B667" s="6">
        <v>1.54</v>
      </c>
    </row>
    <row r="668" spans="1:2" x14ac:dyDescent="0.3">
      <c r="A668" s="12">
        <v>39539</v>
      </c>
      <c r="B668" s="6">
        <v>1.74</v>
      </c>
    </row>
    <row r="669" spans="1:2" x14ac:dyDescent="0.3">
      <c r="A669" s="12">
        <v>39569</v>
      </c>
      <c r="B669" s="6">
        <v>2.06</v>
      </c>
    </row>
    <row r="670" spans="1:2" x14ac:dyDescent="0.3">
      <c r="A670" s="12">
        <v>39600</v>
      </c>
      <c r="B670" s="6">
        <v>2.42</v>
      </c>
    </row>
    <row r="671" spans="1:2" x14ac:dyDescent="0.3">
      <c r="A671" s="12">
        <v>39630</v>
      </c>
      <c r="B671" s="6">
        <v>2.2799999999999998</v>
      </c>
    </row>
    <row r="672" spans="1:2" x14ac:dyDescent="0.3">
      <c r="A672" s="12">
        <v>39661</v>
      </c>
      <c r="B672" s="6">
        <v>2.1800000000000002</v>
      </c>
    </row>
    <row r="673" spans="1:2" x14ac:dyDescent="0.3">
      <c r="A673" s="12">
        <v>39692</v>
      </c>
      <c r="B673" s="6">
        <v>1.91</v>
      </c>
    </row>
    <row r="674" spans="1:2" x14ac:dyDescent="0.3">
      <c r="A674" s="12">
        <v>39722</v>
      </c>
      <c r="B674" s="6">
        <v>1.42</v>
      </c>
    </row>
    <row r="675" spans="1:2" x14ac:dyDescent="0.3">
      <c r="A675" s="12">
        <v>39753</v>
      </c>
      <c r="B675" s="6">
        <v>1.07</v>
      </c>
    </row>
    <row r="676" spans="1:2" x14ac:dyDescent="0.3">
      <c r="A676" s="12">
        <v>39783</v>
      </c>
      <c r="B676" s="6">
        <v>0.49</v>
      </c>
    </row>
    <row r="677" spans="1:2" x14ac:dyDescent="0.3">
      <c r="A677" s="12">
        <v>39814</v>
      </c>
      <c r="B677" s="6">
        <v>0.44</v>
      </c>
    </row>
    <row r="678" spans="1:2" x14ac:dyDescent="0.3">
      <c r="A678" s="12">
        <v>39845</v>
      </c>
      <c r="B678" s="6">
        <v>0.62</v>
      </c>
    </row>
    <row r="679" spans="1:2" x14ac:dyDescent="0.3">
      <c r="A679" s="12">
        <v>39873</v>
      </c>
      <c r="B679" s="6">
        <v>0.64</v>
      </c>
    </row>
    <row r="680" spans="1:2" x14ac:dyDescent="0.3">
      <c r="A680" s="12">
        <v>39904</v>
      </c>
      <c r="B680" s="6">
        <v>0.55000000000000004</v>
      </c>
    </row>
    <row r="681" spans="1:2" x14ac:dyDescent="0.3">
      <c r="A681" s="12">
        <v>39934</v>
      </c>
      <c r="B681" s="6">
        <v>0.5</v>
      </c>
    </row>
    <row r="682" spans="1:2" x14ac:dyDescent="0.3">
      <c r="A682" s="12">
        <v>39965</v>
      </c>
      <c r="B682" s="6">
        <v>0.51</v>
      </c>
    </row>
    <row r="683" spans="1:2" x14ac:dyDescent="0.3">
      <c r="A683" s="12">
        <v>39995</v>
      </c>
      <c r="B683" s="6">
        <v>0.48</v>
      </c>
    </row>
    <row r="684" spans="1:2" x14ac:dyDescent="0.3">
      <c r="A684" s="12">
        <v>40026</v>
      </c>
      <c r="B684" s="6">
        <v>0.46</v>
      </c>
    </row>
    <row r="685" spans="1:2" x14ac:dyDescent="0.3">
      <c r="A685" s="12">
        <v>40057</v>
      </c>
      <c r="B685" s="6">
        <v>0.4</v>
      </c>
    </row>
    <row r="686" spans="1:2" x14ac:dyDescent="0.3">
      <c r="A686" s="12">
        <v>40087</v>
      </c>
      <c r="B686" s="6">
        <v>0.37</v>
      </c>
    </row>
    <row r="687" spans="1:2" x14ac:dyDescent="0.3">
      <c r="A687" s="12">
        <v>40118</v>
      </c>
      <c r="B687" s="6">
        <v>0.31</v>
      </c>
    </row>
    <row r="688" spans="1:2" x14ac:dyDescent="0.3">
      <c r="A688" s="12">
        <v>40148</v>
      </c>
      <c r="B688" s="6">
        <v>0.37</v>
      </c>
    </row>
    <row r="689" spans="1:2" x14ac:dyDescent="0.3">
      <c r="A689" s="12">
        <v>40179</v>
      </c>
      <c r="B689" s="6">
        <v>0.35</v>
      </c>
    </row>
    <row r="690" spans="1:2" x14ac:dyDescent="0.3">
      <c r="A690" s="12">
        <v>40210</v>
      </c>
      <c r="B690" s="6">
        <v>0.35</v>
      </c>
    </row>
    <row r="691" spans="1:2" x14ac:dyDescent="0.3">
      <c r="A691" s="12">
        <v>40238</v>
      </c>
      <c r="B691" s="6">
        <v>0.4</v>
      </c>
    </row>
    <row r="692" spans="1:2" x14ac:dyDescent="0.3">
      <c r="A692" s="12">
        <v>40269</v>
      </c>
      <c r="B692" s="6">
        <v>0.45</v>
      </c>
    </row>
    <row r="693" spans="1:2" x14ac:dyDescent="0.3">
      <c r="A693" s="12">
        <v>40299</v>
      </c>
      <c r="B693" s="6">
        <v>0.37</v>
      </c>
    </row>
    <row r="694" spans="1:2" x14ac:dyDescent="0.3">
      <c r="A694" s="12">
        <v>40330</v>
      </c>
      <c r="B694" s="6">
        <v>0.32</v>
      </c>
    </row>
    <row r="695" spans="1:2" x14ac:dyDescent="0.3">
      <c r="A695" s="12">
        <v>40360</v>
      </c>
      <c r="B695" s="6">
        <v>0.28999999999999998</v>
      </c>
    </row>
    <row r="696" spans="1:2" x14ac:dyDescent="0.3">
      <c r="A696" s="12">
        <v>40391</v>
      </c>
      <c r="B696" s="6">
        <v>0.26</v>
      </c>
    </row>
    <row r="697" spans="1:2" x14ac:dyDescent="0.3">
      <c r="A697" s="12">
        <v>40422</v>
      </c>
      <c r="B697" s="6">
        <v>0.26</v>
      </c>
    </row>
    <row r="698" spans="1:2" x14ac:dyDescent="0.3">
      <c r="A698" s="12">
        <v>40452</v>
      </c>
      <c r="B698" s="6">
        <v>0.23</v>
      </c>
    </row>
    <row r="699" spans="1:2" x14ac:dyDescent="0.3">
      <c r="A699" s="12">
        <v>40483</v>
      </c>
      <c r="B699" s="6">
        <v>0.25</v>
      </c>
    </row>
    <row r="700" spans="1:2" x14ac:dyDescent="0.3">
      <c r="A700" s="12">
        <v>40513</v>
      </c>
      <c r="B700" s="6">
        <v>0.28999999999999998</v>
      </c>
    </row>
    <row r="701" spans="1:2" x14ac:dyDescent="0.3">
      <c r="A701" s="12">
        <v>40544</v>
      </c>
      <c r="B701" s="6">
        <v>0.27</v>
      </c>
    </row>
    <row r="702" spans="1:2" x14ac:dyDescent="0.3">
      <c r="A702" s="12">
        <v>40575</v>
      </c>
      <c r="B702" s="6">
        <v>0.28999999999999998</v>
      </c>
    </row>
    <row r="703" spans="1:2" x14ac:dyDescent="0.3">
      <c r="A703" s="12">
        <v>40603</v>
      </c>
      <c r="B703" s="6">
        <v>0.26</v>
      </c>
    </row>
    <row r="704" spans="1:2" x14ac:dyDescent="0.3">
      <c r="A704" s="12">
        <v>40634</v>
      </c>
      <c r="B704" s="6">
        <v>0.25</v>
      </c>
    </row>
    <row r="705" spans="1:2" x14ac:dyDescent="0.3">
      <c r="A705" s="12">
        <v>40664</v>
      </c>
      <c r="B705" s="6">
        <v>0.19</v>
      </c>
    </row>
    <row r="706" spans="1:2" x14ac:dyDescent="0.3">
      <c r="A706" s="12">
        <v>40695</v>
      </c>
      <c r="B706" s="6">
        <v>0.18</v>
      </c>
    </row>
    <row r="707" spans="1:2" x14ac:dyDescent="0.3">
      <c r="A707" s="12">
        <v>40725</v>
      </c>
      <c r="B707" s="6">
        <v>0.19</v>
      </c>
    </row>
    <row r="708" spans="1:2" x14ac:dyDescent="0.3">
      <c r="A708" s="12">
        <v>40756</v>
      </c>
      <c r="B708" s="6">
        <v>0.11</v>
      </c>
    </row>
    <row r="709" spans="1:2" x14ac:dyDescent="0.3">
      <c r="A709" s="12">
        <v>40787</v>
      </c>
      <c r="B709" s="6">
        <v>0.1</v>
      </c>
    </row>
    <row r="710" spans="1:2" x14ac:dyDescent="0.3">
      <c r="A710" s="12">
        <v>40817</v>
      </c>
      <c r="B710" s="6">
        <v>0.11</v>
      </c>
    </row>
    <row r="711" spans="1:2" x14ac:dyDescent="0.3">
      <c r="A711" s="12">
        <v>40848</v>
      </c>
      <c r="B711" s="6">
        <v>0.11</v>
      </c>
    </row>
    <row r="712" spans="1:2" x14ac:dyDescent="0.3">
      <c r="A712" s="12">
        <v>40878</v>
      </c>
      <c r="B712" s="6">
        <v>0.12</v>
      </c>
    </row>
    <row r="713" spans="1:2" x14ac:dyDescent="0.3">
      <c r="A713" s="12">
        <v>40909</v>
      </c>
      <c r="B713" s="6">
        <v>0.12</v>
      </c>
    </row>
    <row r="714" spans="1:2" x14ac:dyDescent="0.3">
      <c r="A714" s="12">
        <v>40940</v>
      </c>
      <c r="B714" s="6">
        <v>0.16</v>
      </c>
    </row>
    <row r="715" spans="1:2" x14ac:dyDescent="0.3">
      <c r="A715" s="12">
        <v>40969</v>
      </c>
      <c r="B715" s="6">
        <v>0.19</v>
      </c>
    </row>
    <row r="716" spans="1:2" x14ac:dyDescent="0.3">
      <c r="A716" s="12">
        <v>41000</v>
      </c>
      <c r="B716" s="6">
        <v>0.18</v>
      </c>
    </row>
    <row r="717" spans="1:2" x14ac:dyDescent="0.3">
      <c r="A717" s="12">
        <v>41030</v>
      </c>
      <c r="B717" s="6">
        <v>0.19</v>
      </c>
    </row>
    <row r="718" spans="1:2" x14ac:dyDescent="0.3">
      <c r="A718" s="12">
        <v>41061</v>
      </c>
      <c r="B718" s="6">
        <v>0.19</v>
      </c>
    </row>
    <row r="719" spans="1:2" x14ac:dyDescent="0.3">
      <c r="A719" s="12">
        <v>41091</v>
      </c>
      <c r="B719" s="6">
        <v>0.19</v>
      </c>
    </row>
    <row r="720" spans="1:2" x14ac:dyDescent="0.3">
      <c r="A720" s="12">
        <v>41122</v>
      </c>
      <c r="B720" s="6">
        <v>0.18</v>
      </c>
    </row>
    <row r="721" spans="1:2" x14ac:dyDescent="0.3">
      <c r="A721" s="12">
        <v>41153</v>
      </c>
      <c r="B721" s="6">
        <v>0.18</v>
      </c>
    </row>
    <row r="722" spans="1:2" x14ac:dyDescent="0.3">
      <c r="A722" s="12">
        <v>41183</v>
      </c>
      <c r="B722" s="6">
        <v>0.18</v>
      </c>
    </row>
    <row r="723" spans="1:2" x14ac:dyDescent="0.3">
      <c r="A723" s="12">
        <v>41214</v>
      </c>
      <c r="B723" s="6">
        <v>0.18</v>
      </c>
    </row>
    <row r="724" spans="1:2" x14ac:dyDescent="0.3">
      <c r="A724" s="12">
        <v>41244</v>
      </c>
      <c r="B724" s="6">
        <v>0.16</v>
      </c>
    </row>
    <row r="725" spans="1:2" x14ac:dyDescent="0.3">
      <c r="A725" s="12">
        <v>41275</v>
      </c>
      <c r="B725" s="6">
        <v>0.15</v>
      </c>
    </row>
    <row r="726" spans="1:2" x14ac:dyDescent="0.3">
      <c r="A726" s="12">
        <v>41306</v>
      </c>
      <c r="B726" s="6">
        <v>0.16</v>
      </c>
    </row>
    <row r="727" spans="1:2" x14ac:dyDescent="0.3">
      <c r="A727" s="12">
        <v>41334</v>
      </c>
      <c r="B727" s="6">
        <v>0.15</v>
      </c>
    </row>
    <row r="728" spans="1:2" x14ac:dyDescent="0.3">
      <c r="A728" s="12">
        <v>41365</v>
      </c>
      <c r="B728" s="6">
        <v>0.12</v>
      </c>
    </row>
    <row r="729" spans="1:2" x14ac:dyDescent="0.3">
      <c r="A729" s="12">
        <v>41395</v>
      </c>
      <c r="B729" s="6">
        <v>0.12</v>
      </c>
    </row>
    <row r="730" spans="1:2" x14ac:dyDescent="0.3">
      <c r="A730" s="12">
        <v>41426</v>
      </c>
      <c r="B730" s="6">
        <v>0.14000000000000001</v>
      </c>
    </row>
    <row r="731" spans="1:2" x14ac:dyDescent="0.3">
      <c r="A731" s="12">
        <v>41456</v>
      </c>
      <c r="B731" s="6">
        <v>0.12</v>
      </c>
    </row>
    <row r="732" spans="1:2" x14ac:dyDescent="0.3">
      <c r="A732" s="12">
        <v>41487</v>
      </c>
      <c r="B732" s="6">
        <v>0.13</v>
      </c>
    </row>
    <row r="733" spans="1:2" x14ac:dyDescent="0.3">
      <c r="A733" s="12">
        <v>41518</v>
      </c>
      <c r="B733" s="6">
        <v>0.12</v>
      </c>
    </row>
    <row r="734" spans="1:2" x14ac:dyDescent="0.3">
      <c r="A734" s="12">
        <v>41548</v>
      </c>
      <c r="B734" s="6">
        <v>0.12</v>
      </c>
    </row>
    <row r="735" spans="1:2" x14ac:dyDescent="0.3">
      <c r="A735" s="12">
        <v>41579</v>
      </c>
      <c r="B735" s="6">
        <v>0.12</v>
      </c>
    </row>
    <row r="736" spans="1:2" x14ac:dyDescent="0.3">
      <c r="A736" s="12">
        <v>41609</v>
      </c>
      <c r="B736" s="6">
        <v>0.13</v>
      </c>
    </row>
    <row r="737" spans="1:2" x14ac:dyDescent="0.3">
      <c r="A737" s="12">
        <v>41640</v>
      </c>
      <c r="B737" s="6">
        <v>0.12</v>
      </c>
    </row>
    <row r="738" spans="1:2" x14ac:dyDescent="0.3">
      <c r="A738" s="12">
        <v>41671</v>
      </c>
      <c r="B738" s="6">
        <v>0.12</v>
      </c>
    </row>
    <row r="739" spans="1:2" x14ac:dyDescent="0.3">
      <c r="A739" s="12">
        <v>41699</v>
      </c>
      <c r="B739" s="6">
        <v>0.13</v>
      </c>
    </row>
    <row r="740" spans="1:2" x14ac:dyDescent="0.3">
      <c r="A740" s="12">
        <v>41730</v>
      </c>
      <c r="B740" s="6">
        <v>0.11</v>
      </c>
    </row>
    <row r="741" spans="1:2" x14ac:dyDescent="0.3">
      <c r="A741" s="12">
        <v>41760</v>
      </c>
      <c r="B741" s="6">
        <v>0.1</v>
      </c>
    </row>
    <row r="742" spans="1:2" x14ac:dyDescent="0.3">
      <c r="A742" s="12">
        <v>41791</v>
      </c>
      <c r="B742" s="6">
        <v>0.1</v>
      </c>
    </row>
    <row r="743" spans="1:2" x14ac:dyDescent="0.3">
      <c r="A743" s="12">
        <v>41821</v>
      </c>
      <c r="B743" s="6">
        <v>0.11</v>
      </c>
    </row>
    <row r="744" spans="1:2" x14ac:dyDescent="0.3">
      <c r="A744" s="12">
        <v>41852</v>
      </c>
      <c r="B744" s="6">
        <v>0.11</v>
      </c>
    </row>
    <row r="745" spans="1:2" x14ac:dyDescent="0.3">
      <c r="A745" s="12">
        <v>41883</v>
      </c>
      <c r="B745" s="6">
        <v>0.11</v>
      </c>
    </row>
    <row r="746" spans="1:2" x14ac:dyDescent="0.3">
      <c r="A746" s="12">
        <v>41913</v>
      </c>
      <c r="B746" s="6">
        <v>0.1</v>
      </c>
    </row>
    <row r="747" spans="1:2" x14ac:dyDescent="0.3">
      <c r="A747" s="12">
        <v>41944</v>
      </c>
      <c r="B747" s="6">
        <v>0.13</v>
      </c>
    </row>
    <row r="748" spans="1:2" x14ac:dyDescent="0.3">
      <c r="A748" s="12">
        <v>41974</v>
      </c>
      <c r="B748" s="6">
        <v>0.21</v>
      </c>
    </row>
    <row r="749" spans="1:2" x14ac:dyDescent="0.3">
      <c r="A749" s="12">
        <v>42005</v>
      </c>
      <c r="B749" s="6">
        <v>0.2</v>
      </c>
    </row>
    <row r="750" spans="1:2" x14ac:dyDescent="0.3">
      <c r="A750" s="12">
        <v>42036</v>
      </c>
      <c r="B750" s="6">
        <v>0.22</v>
      </c>
    </row>
    <row r="751" spans="1:2" x14ac:dyDescent="0.3">
      <c r="A751" s="12">
        <v>42064</v>
      </c>
      <c r="B751" s="6">
        <v>0.25</v>
      </c>
    </row>
    <row r="752" spans="1:2" x14ac:dyDescent="0.3">
      <c r="A752" s="12">
        <v>42095</v>
      </c>
      <c r="B752" s="6">
        <v>0.23</v>
      </c>
    </row>
    <row r="753" spans="1:2" x14ac:dyDescent="0.3">
      <c r="A753" s="12">
        <v>42125</v>
      </c>
      <c r="B753" s="6">
        <v>0.24</v>
      </c>
    </row>
    <row r="754" spans="1:2" x14ac:dyDescent="0.3">
      <c r="A754" s="12">
        <v>42156</v>
      </c>
      <c r="B754" s="6">
        <v>0.28000000000000003</v>
      </c>
    </row>
    <row r="755" spans="1:2" x14ac:dyDescent="0.3">
      <c r="A755" s="12">
        <v>42186</v>
      </c>
      <c r="B755" s="6">
        <v>0.3</v>
      </c>
    </row>
    <row r="756" spans="1:2" x14ac:dyDescent="0.3">
      <c r="A756" s="12">
        <v>42217</v>
      </c>
      <c r="B756" s="6">
        <v>0.38</v>
      </c>
    </row>
    <row r="757" spans="1:2" x14ac:dyDescent="0.3">
      <c r="A757" s="12">
        <v>42248</v>
      </c>
      <c r="B757" s="6">
        <v>0.37</v>
      </c>
    </row>
    <row r="758" spans="1:2" x14ac:dyDescent="0.3">
      <c r="A758" s="12">
        <v>42278</v>
      </c>
      <c r="B758" s="6">
        <v>0.26</v>
      </c>
    </row>
    <row r="759" spans="1:2" x14ac:dyDescent="0.3">
      <c r="A759" s="12">
        <v>42309</v>
      </c>
      <c r="B759" s="6">
        <v>0.48</v>
      </c>
    </row>
    <row r="760" spans="1:2" x14ac:dyDescent="0.3">
      <c r="A760" s="12">
        <v>42339</v>
      </c>
      <c r="B760" s="6">
        <v>0.65</v>
      </c>
    </row>
    <row r="761" spans="1:2" x14ac:dyDescent="0.3">
      <c r="A761" s="12">
        <v>42370</v>
      </c>
      <c r="B761" s="6">
        <v>0.54</v>
      </c>
    </row>
    <row r="762" spans="1:2" x14ac:dyDescent="0.3">
      <c r="A762" s="12">
        <v>42401</v>
      </c>
      <c r="B762" s="6">
        <v>0.53</v>
      </c>
    </row>
    <row r="763" spans="1:2" x14ac:dyDescent="0.3">
      <c r="A763" s="12">
        <v>42430</v>
      </c>
      <c r="B763" s="6">
        <v>0.66</v>
      </c>
    </row>
    <row r="764" spans="1:2" x14ac:dyDescent="0.3">
      <c r="A764" s="12">
        <v>42461</v>
      </c>
      <c r="B764" s="6">
        <v>0.56000000000000005</v>
      </c>
    </row>
    <row r="765" spans="1:2" x14ac:dyDescent="0.3">
      <c r="A765" s="12">
        <v>42491</v>
      </c>
      <c r="B765" s="6">
        <v>0.59</v>
      </c>
    </row>
    <row r="766" spans="1:2" x14ac:dyDescent="0.3">
      <c r="A766" s="12">
        <v>42522</v>
      </c>
      <c r="B766" s="6">
        <v>0.55000000000000004</v>
      </c>
    </row>
    <row r="767" spans="1:2" x14ac:dyDescent="0.3">
      <c r="A767" s="12">
        <v>42552</v>
      </c>
      <c r="B767" s="6">
        <v>0.51</v>
      </c>
    </row>
    <row r="768" spans="1:2" x14ac:dyDescent="0.3">
      <c r="A768" s="12">
        <v>42583</v>
      </c>
      <c r="B768" s="6">
        <v>0.56999999999999995</v>
      </c>
    </row>
    <row r="769" spans="1:2" x14ac:dyDescent="0.3">
      <c r="A769" s="12">
        <v>42614</v>
      </c>
      <c r="B769" s="6">
        <v>0.59</v>
      </c>
    </row>
    <row r="770" spans="1:2" x14ac:dyDescent="0.3">
      <c r="A770" s="12">
        <v>42644</v>
      </c>
      <c r="B770" s="6">
        <v>0.66</v>
      </c>
    </row>
    <row r="771" spans="1:2" x14ac:dyDescent="0.3">
      <c r="A771" s="12">
        <v>42675</v>
      </c>
      <c r="B771" s="6">
        <v>0.74</v>
      </c>
    </row>
    <row r="772" spans="1:2" x14ac:dyDescent="0.3">
      <c r="A772" s="12">
        <v>42705</v>
      </c>
      <c r="B772" s="6">
        <v>0.87</v>
      </c>
    </row>
    <row r="773" spans="1:2" x14ac:dyDescent="0.3">
      <c r="A773" s="12">
        <v>42736</v>
      </c>
      <c r="B773" s="6">
        <v>0.83</v>
      </c>
    </row>
    <row r="774" spans="1:2" x14ac:dyDescent="0.3">
      <c r="A774" s="12">
        <v>42767</v>
      </c>
      <c r="B774" s="6">
        <v>0.82</v>
      </c>
    </row>
    <row r="775" spans="1:2" x14ac:dyDescent="0.3">
      <c r="A775" s="12">
        <v>42795</v>
      </c>
      <c r="B775" s="6">
        <v>1.01</v>
      </c>
    </row>
    <row r="776" spans="1:2" x14ac:dyDescent="0.3">
      <c r="A776" s="12">
        <v>42826</v>
      </c>
      <c r="B776" s="6">
        <v>1.04</v>
      </c>
    </row>
    <row r="777" spans="1:2" x14ac:dyDescent="0.3">
      <c r="A777" s="12">
        <v>42856</v>
      </c>
      <c r="B777" s="6">
        <v>1.1200000000000001</v>
      </c>
    </row>
    <row r="778" spans="1:2" x14ac:dyDescent="0.3">
      <c r="A778" s="12">
        <v>42887</v>
      </c>
      <c r="B778" s="6">
        <v>1.2</v>
      </c>
    </row>
    <row r="779" spans="1:2" x14ac:dyDescent="0.3">
      <c r="A779" s="12">
        <v>42917</v>
      </c>
      <c r="B779" s="6">
        <v>1.22</v>
      </c>
    </row>
    <row r="780" spans="1:2" x14ac:dyDescent="0.3">
      <c r="A780" s="12">
        <v>42948</v>
      </c>
      <c r="B780" s="6">
        <v>1.23</v>
      </c>
    </row>
    <row r="781" spans="1:2" x14ac:dyDescent="0.3">
      <c r="A781" s="12">
        <v>42979</v>
      </c>
      <c r="B781" s="6">
        <v>1.28</v>
      </c>
    </row>
    <row r="782" spans="1:2" x14ac:dyDescent="0.3">
      <c r="A782" s="12">
        <v>43009</v>
      </c>
      <c r="B782" s="6">
        <v>1.4</v>
      </c>
    </row>
    <row r="783" spans="1:2" x14ac:dyDescent="0.3">
      <c r="A783" s="12">
        <v>43040</v>
      </c>
      <c r="B783" s="6">
        <v>1.56</v>
      </c>
    </row>
    <row r="784" spans="1:2" x14ac:dyDescent="0.3">
      <c r="A784" s="12">
        <v>43070</v>
      </c>
      <c r="B784" s="6">
        <v>1.7</v>
      </c>
    </row>
    <row r="785" spans="1:2" x14ac:dyDescent="0.3">
      <c r="A785" s="12">
        <v>43101</v>
      </c>
      <c r="B785" s="6">
        <v>1.8</v>
      </c>
    </row>
    <row r="786" spans="1:2" x14ac:dyDescent="0.3">
      <c r="A786" s="12">
        <v>43132</v>
      </c>
      <c r="B786" s="6">
        <v>1.96</v>
      </c>
    </row>
    <row r="787" spans="1:2" x14ac:dyDescent="0.3">
      <c r="A787" s="12">
        <v>43160</v>
      </c>
      <c r="B787" s="6">
        <v>2.06</v>
      </c>
    </row>
    <row r="788" spans="1:2" x14ac:dyDescent="0.3">
      <c r="A788" s="12">
        <v>43191</v>
      </c>
      <c r="B788" s="6">
        <v>2.15</v>
      </c>
    </row>
    <row r="789" spans="1:2" x14ac:dyDescent="0.3">
      <c r="A789" s="12">
        <v>43221</v>
      </c>
      <c r="B789" s="6">
        <v>2.27</v>
      </c>
    </row>
    <row r="790" spans="1:2" x14ac:dyDescent="0.3">
      <c r="A790" s="12">
        <v>43252</v>
      </c>
      <c r="B790" s="6">
        <v>2.33</v>
      </c>
    </row>
    <row r="791" spans="1:2" x14ac:dyDescent="0.3">
      <c r="A791" s="12">
        <v>43282</v>
      </c>
      <c r="B791" s="6">
        <v>2.39</v>
      </c>
    </row>
    <row r="792" spans="1:2" x14ac:dyDescent="0.3">
      <c r="A792" s="12">
        <v>43313</v>
      </c>
      <c r="B792" s="6">
        <v>2.4500000000000002</v>
      </c>
    </row>
    <row r="793" spans="1:2" x14ac:dyDescent="0.3">
      <c r="A793" s="12">
        <v>43344</v>
      </c>
      <c r="B793" s="6">
        <v>2.56</v>
      </c>
    </row>
    <row r="794" spans="1:2" x14ac:dyDescent="0.3">
      <c r="A794" s="12">
        <v>43374</v>
      </c>
      <c r="B794" s="6">
        <v>2.65</v>
      </c>
    </row>
    <row r="795" spans="1:2" x14ac:dyDescent="0.3">
      <c r="A795" s="12">
        <v>43405</v>
      </c>
      <c r="B795" s="6">
        <v>2.7</v>
      </c>
    </row>
    <row r="796" spans="1:2" x14ac:dyDescent="0.3">
      <c r="A796" s="12">
        <v>43435</v>
      </c>
      <c r="B796" s="6">
        <v>2.66</v>
      </c>
    </row>
    <row r="797" spans="1:2" x14ac:dyDescent="0.3">
      <c r="A797" s="12">
        <v>43466</v>
      </c>
      <c r="B797" s="6">
        <v>2.58</v>
      </c>
    </row>
    <row r="798" spans="1:2" x14ac:dyDescent="0.3">
      <c r="A798" s="12">
        <v>43497</v>
      </c>
      <c r="B798" s="6">
        <v>2.5499999999999998</v>
      </c>
    </row>
    <row r="799" spans="1:2" x14ac:dyDescent="0.3">
      <c r="A799" s="12">
        <v>43525</v>
      </c>
      <c r="B799" s="6">
        <v>2.4900000000000002</v>
      </c>
    </row>
    <row r="800" spans="1:2" x14ac:dyDescent="0.3">
      <c r="A800" s="12">
        <v>43556</v>
      </c>
      <c r="B800" s="6">
        <v>2.42</v>
      </c>
    </row>
    <row r="801" spans="1:2" x14ac:dyDescent="0.3">
      <c r="A801" s="12">
        <v>43586</v>
      </c>
      <c r="B801" s="6">
        <v>2.34</v>
      </c>
    </row>
    <row r="802" spans="1:2" x14ac:dyDescent="0.3">
      <c r="A802" s="12">
        <v>43617</v>
      </c>
      <c r="B802" s="6">
        <v>2</v>
      </c>
    </row>
    <row r="803" spans="1:2" x14ac:dyDescent="0.3">
      <c r="A803" s="12">
        <v>43647</v>
      </c>
      <c r="B803" s="6">
        <v>1.96</v>
      </c>
    </row>
    <row r="804" spans="1:2" x14ac:dyDescent="0.3">
      <c r="A804" s="12">
        <v>43678</v>
      </c>
      <c r="B804" s="6">
        <v>1.77</v>
      </c>
    </row>
    <row r="805" spans="1:2" x14ac:dyDescent="0.3">
      <c r="A805" s="12">
        <v>43709</v>
      </c>
      <c r="B805" s="6">
        <v>1.8</v>
      </c>
    </row>
    <row r="806" spans="1:2" x14ac:dyDescent="0.3">
      <c r="A806" s="12">
        <v>43739</v>
      </c>
      <c r="B806" s="6">
        <v>1.61</v>
      </c>
    </row>
    <row r="807" spans="1:2" x14ac:dyDescent="0.3">
      <c r="A807" s="12">
        <v>43770</v>
      </c>
      <c r="B807" s="6">
        <v>1.57</v>
      </c>
    </row>
    <row r="808" spans="1:2" x14ac:dyDescent="0.3">
      <c r="A808" s="12">
        <v>43800</v>
      </c>
      <c r="B808" s="6">
        <v>1.55</v>
      </c>
    </row>
    <row r="809" spans="1:2" x14ac:dyDescent="0.3">
      <c r="A809" s="12">
        <v>43831</v>
      </c>
      <c r="B809" s="6">
        <v>1.53</v>
      </c>
    </row>
    <row r="810" spans="1:2" x14ac:dyDescent="0.3">
      <c r="A810" s="12">
        <v>43862</v>
      </c>
      <c r="B810" s="6">
        <v>1.41</v>
      </c>
    </row>
    <row r="811" spans="1:2" x14ac:dyDescent="0.3">
      <c r="A811" s="12">
        <v>43891</v>
      </c>
      <c r="B811" s="6">
        <v>0.33</v>
      </c>
    </row>
    <row r="812" spans="1:2" x14ac:dyDescent="0.3">
      <c r="A812" s="12">
        <v>43922</v>
      </c>
      <c r="B812" s="6">
        <v>0.18</v>
      </c>
    </row>
    <row r="813" spans="1:2" x14ac:dyDescent="0.3">
      <c r="A813" s="12">
        <v>43952</v>
      </c>
      <c r="B813" s="6">
        <v>0.16</v>
      </c>
    </row>
    <row r="814" spans="1:2" x14ac:dyDescent="0.3">
      <c r="A814" s="12">
        <v>43983</v>
      </c>
      <c r="B814" s="6">
        <v>0.18</v>
      </c>
    </row>
    <row r="815" spans="1:2" x14ac:dyDescent="0.3">
      <c r="A815" s="12">
        <v>44013</v>
      </c>
      <c r="B815" s="6">
        <v>0.15</v>
      </c>
    </row>
    <row r="816" spans="1:2" x14ac:dyDescent="0.3">
      <c r="A816" s="12">
        <v>44044</v>
      </c>
      <c r="B816" s="6">
        <v>0.13</v>
      </c>
    </row>
    <row r="817" spans="1:2" x14ac:dyDescent="0.3">
      <c r="A817" s="12">
        <v>44075</v>
      </c>
      <c r="B817" s="6">
        <v>0.13</v>
      </c>
    </row>
    <row r="818" spans="1:2" x14ac:dyDescent="0.3">
      <c r="A818" s="12">
        <v>44105</v>
      </c>
      <c r="B818" s="6">
        <v>0.13</v>
      </c>
    </row>
    <row r="819" spans="1:2" x14ac:dyDescent="0.3">
      <c r="A819" s="12">
        <v>44136</v>
      </c>
      <c r="B819" s="6">
        <v>0.12</v>
      </c>
    </row>
    <row r="820" spans="1:2" x14ac:dyDescent="0.3">
      <c r="A820" s="12">
        <v>44166</v>
      </c>
      <c r="B820" s="6">
        <v>0.1</v>
      </c>
    </row>
    <row r="821" spans="1:2" x14ac:dyDescent="0.3">
      <c r="A821" s="12">
        <v>44197</v>
      </c>
      <c r="B821" s="6">
        <v>0.1</v>
      </c>
    </row>
    <row r="822" spans="1:2" x14ac:dyDescent="0.3">
      <c r="A822" s="12">
        <v>44228</v>
      </c>
      <c r="B822" s="6">
        <v>7.0000000000000007E-2</v>
      </c>
    </row>
    <row r="823" spans="1:2" x14ac:dyDescent="0.3">
      <c r="A823" s="12">
        <v>44256</v>
      </c>
      <c r="B823" s="6">
        <v>0.08</v>
      </c>
    </row>
    <row r="824" spans="1:2" x14ac:dyDescent="0.3">
      <c r="A824" s="12">
        <v>44287</v>
      </c>
      <c r="B824" s="6">
        <v>0.06</v>
      </c>
    </row>
    <row r="825" spans="1:2" x14ac:dyDescent="0.3">
      <c r="A825" s="12">
        <v>44317</v>
      </c>
      <c r="B825" s="6">
        <v>0.05</v>
      </c>
    </row>
    <row r="826" spans="1:2" x14ac:dyDescent="0.3">
      <c r="A826" s="12">
        <v>44348</v>
      </c>
      <c r="B826" s="6">
        <v>7.0000000000000007E-2</v>
      </c>
    </row>
    <row r="827" spans="1:2" x14ac:dyDescent="0.3">
      <c r="A827" s="12">
        <v>44378</v>
      </c>
      <c r="B827" s="6">
        <v>0.08</v>
      </c>
    </row>
    <row r="828" spans="1:2" x14ac:dyDescent="0.3">
      <c r="A828" s="12">
        <v>44409</v>
      </c>
      <c r="B828" s="6">
        <v>7.0000000000000007E-2</v>
      </c>
    </row>
    <row r="829" spans="1:2" x14ac:dyDescent="0.3">
      <c r="A829" s="12">
        <v>44440</v>
      </c>
      <c r="B829" s="6">
        <v>0.08</v>
      </c>
    </row>
    <row r="830" spans="1:2" x14ac:dyDescent="0.3">
      <c r="A830" s="12">
        <v>44470</v>
      </c>
      <c r="B830" s="6">
        <v>0.11</v>
      </c>
    </row>
    <row r="831" spans="1:2" x14ac:dyDescent="0.3">
      <c r="A831" s="12">
        <v>44501</v>
      </c>
      <c r="B831" s="6">
        <v>0.18</v>
      </c>
    </row>
    <row r="832" spans="1:2" x14ac:dyDescent="0.3">
      <c r="A832" s="12">
        <v>44531</v>
      </c>
      <c r="B832" s="6">
        <v>0.3</v>
      </c>
    </row>
    <row r="833" spans="1:2" x14ac:dyDescent="0.3">
      <c r="A833" s="12">
        <v>44562</v>
      </c>
      <c r="B833" s="6">
        <v>0.55000000000000004</v>
      </c>
    </row>
    <row r="834" spans="1:2" x14ac:dyDescent="0.3">
      <c r="A834" s="12">
        <v>44593</v>
      </c>
      <c r="B834" s="6">
        <v>1</v>
      </c>
    </row>
    <row r="835" spans="1:2" x14ac:dyDescent="0.3">
      <c r="A835" s="12">
        <v>44621</v>
      </c>
      <c r="B835" s="6">
        <v>1.34</v>
      </c>
    </row>
    <row r="836" spans="1:2" x14ac:dyDescent="0.3">
      <c r="A836" s="12">
        <v>44652</v>
      </c>
      <c r="B836" s="6">
        <v>1.89</v>
      </c>
    </row>
    <row r="837" spans="1:2" x14ac:dyDescent="0.3">
      <c r="A837" s="12">
        <v>44682</v>
      </c>
      <c r="B837" s="6">
        <v>2.06</v>
      </c>
    </row>
    <row r="838" spans="1:2" x14ac:dyDescent="0.3">
      <c r="A838" s="12">
        <v>44713</v>
      </c>
      <c r="B838" s="6">
        <v>2.65</v>
      </c>
    </row>
    <row r="839" spans="1:2" x14ac:dyDescent="0.3">
      <c r="A839" s="12">
        <v>44743</v>
      </c>
      <c r="B839" s="6">
        <v>3.02</v>
      </c>
    </row>
    <row r="840" spans="1:2" x14ac:dyDescent="0.3">
      <c r="A840" s="12">
        <v>44774</v>
      </c>
      <c r="B840" s="6">
        <v>3.28</v>
      </c>
    </row>
    <row r="841" spans="1:2" x14ac:dyDescent="0.3">
      <c r="A841" s="12">
        <v>44805</v>
      </c>
      <c r="B841" s="6">
        <v>3.89</v>
      </c>
    </row>
    <row r="842" spans="1:2" x14ac:dyDescent="0.3">
      <c r="A842" s="12">
        <v>44835</v>
      </c>
      <c r="B842" s="6">
        <v>4.43</v>
      </c>
    </row>
    <row r="843" spans="1:2" x14ac:dyDescent="0.3">
      <c r="A843" s="12">
        <v>44866</v>
      </c>
      <c r="B843" s="6">
        <v>4.7300000000000004</v>
      </c>
    </row>
    <row r="844" spans="1:2" x14ac:dyDescent="0.3">
      <c r="A844" s="12">
        <v>44896</v>
      </c>
      <c r="B844" s="6">
        <v>4.68</v>
      </c>
    </row>
    <row r="845" spans="1:2" x14ac:dyDescent="0.3">
      <c r="A845" s="12">
        <v>44927</v>
      </c>
      <c r="B845" s="6">
        <v>4.6900000000000004</v>
      </c>
    </row>
    <row r="846" spans="1:2" x14ac:dyDescent="0.3">
      <c r="A846" s="12">
        <v>44958</v>
      </c>
      <c r="B846" s="6">
        <v>4.93</v>
      </c>
    </row>
    <row r="847" spans="1:2" x14ac:dyDescent="0.3">
      <c r="A847" s="12">
        <v>44986</v>
      </c>
      <c r="B847" s="6">
        <v>4.68</v>
      </c>
    </row>
    <row r="848" spans="1:2" x14ac:dyDescent="0.3">
      <c r="A848" s="12">
        <v>45017</v>
      </c>
      <c r="B848" s="6">
        <v>4.68</v>
      </c>
    </row>
    <row r="849" spans="1:2" x14ac:dyDescent="0.3">
      <c r="A849" s="12">
        <v>45047</v>
      </c>
      <c r="B849" s="6">
        <v>4.91</v>
      </c>
    </row>
    <row r="850" spans="1:2" x14ac:dyDescent="0.3">
      <c r="A850" s="12">
        <v>45078</v>
      </c>
      <c r="B850" s="6">
        <v>5.24</v>
      </c>
    </row>
    <row r="851" spans="1:2" x14ac:dyDescent="0.3">
      <c r="A851" s="12">
        <v>45108</v>
      </c>
      <c r="B851" s="6">
        <v>5.37</v>
      </c>
    </row>
    <row r="852" spans="1:2" x14ac:dyDescent="0.3">
      <c r="A852" s="12">
        <v>45139</v>
      </c>
      <c r="B852" s="6">
        <v>5.37</v>
      </c>
    </row>
    <row r="853" spans="1:2" x14ac:dyDescent="0.3">
      <c r="A853" s="12">
        <v>45170</v>
      </c>
      <c r="B853" s="6">
        <v>5.44</v>
      </c>
    </row>
  </sheetData>
  <hyperlinks>
    <hyperlink ref="A5" r:id="rId1" xr:uid="{3EDF9200-CE27-49C4-BD5E-90EB09838148}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32990D-0186-4683-86E5-3DF708651119}">
  <sheetPr codeName="Sheet3"/>
  <dimension ref="A1:T512"/>
  <sheetViews>
    <sheetView workbookViewId="0">
      <selection activeCell="B7" sqref="B7"/>
    </sheetView>
  </sheetViews>
  <sheetFormatPr defaultColWidth="12" defaultRowHeight="14.4" x14ac:dyDescent="0.3"/>
  <cols>
    <col min="1" max="1" width="12" style="12"/>
    <col min="2" max="2" width="12" style="6"/>
    <col min="3" max="3" width="12" style="12"/>
    <col min="4" max="4" width="12" style="6"/>
    <col min="5" max="5" width="12" style="12"/>
    <col min="6" max="6" width="12" style="6"/>
    <col min="7" max="7" width="12" style="12"/>
    <col min="8" max="8" width="12" style="6"/>
    <col min="9" max="9" width="12" style="12"/>
    <col min="10" max="10" width="12" style="6"/>
    <col min="11" max="11" width="12" style="12"/>
    <col min="12" max="12" width="12" style="6"/>
    <col min="13" max="13" width="12" style="12"/>
    <col min="14" max="14" width="12" style="6"/>
    <col min="15" max="15" width="12" style="12"/>
    <col min="16" max="16" width="12" style="6"/>
    <col min="17" max="17" width="12" style="12"/>
    <col min="18" max="18" width="12" style="6"/>
    <col min="19" max="19" width="12" style="12"/>
    <col min="20" max="20" width="12" style="6"/>
  </cols>
  <sheetData>
    <row r="1" spans="1:20" x14ac:dyDescent="0.3">
      <c r="A1" s="12" t="s">
        <v>36</v>
      </c>
      <c r="C1" s="12" t="s">
        <v>37</v>
      </c>
      <c r="E1" s="12" t="s">
        <v>21</v>
      </c>
      <c r="G1" s="12" t="s">
        <v>22</v>
      </c>
      <c r="I1" s="12" t="s">
        <v>23</v>
      </c>
      <c r="K1" s="12" t="s">
        <v>24</v>
      </c>
      <c r="M1" s="12" t="s">
        <v>25</v>
      </c>
      <c r="O1" s="12" t="s">
        <v>10</v>
      </c>
      <c r="Q1" s="12" t="s">
        <v>26</v>
      </c>
      <c r="S1" s="12" t="s">
        <v>27</v>
      </c>
    </row>
    <row r="2" spans="1:20" x14ac:dyDescent="0.3">
      <c r="A2" s="12" t="s">
        <v>9</v>
      </c>
      <c r="B2" s="6" t="s">
        <v>14</v>
      </c>
      <c r="C2" s="12" t="s">
        <v>9</v>
      </c>
      <c r="D2" s="6" t="s">
        <v>14</v>
      </c>
      <c r="E2" s="12" t="s">
        <v>9</v>
      </c>
      <c r="F2" s="6" t="s">
        <v>14</v>
      </c>
      <c r="G2" s="12" t="s">
        <v>9</v>
      </c>
      <c r="H2" s="6" t="s">
        <v>14</v>
      </c>
      <c r="I2" s="12" t="s">
        <v>9</v>
      </c>
      <c r="J2" s="6" t="s">
        <v>14</v>
      </c>
      <c r="K2" s="12" t="s">
        <v>9</v>
      </c>
      <c r="L2" s="6" t="s">
        <v>14</v>
      </c>
      <c r="M2" s="12" t="s">
        <v>9</v>
      </c>
      <c r="N2" s="6" t="s">
        <v>14</v>
      </c>
      <c r="O2" s="12" t="s">
        <v>9</v>
      </c>
      <c r="P2" s="6" t="s">
        <v>14</v>
      </c>
      <c r="Q2" s="12" t="s">
        <v>9</v>
      </c>
      <c r="R2" s="6" t="s">
        <v>14</v>
      </c>
      <c r="S2" s="12" t="s">
        <v>9</v>
      </c>
      <c r="T2" s="6" t="s">
        <v>14</v>
      </c>
    </row>
    <row r="3" spans="1:20" x14ac:dyDescent="0.3">
      <c r="A3" s="12" t="s">
        <v>11</v>
      </c>
      <c r="B3" s="6" t="s">
        <v>17</v>
      </c>
      <c r="C3" s="12" t="s">
        <v>11</v>
      </c>
      <c r="D3" s="6" t="s">
        <v>17</v>
      </c>
      <c r="E3" s="12" t="s">
        <v>11</v>
      </c>
      <c r="F3" s="6" t="s">
        <v>17</v>
      </c>
      <c r="G3" s="12" t="s">
        <v>11</v>
      </c>
      <c r="H3" s="6" t="s">
        <v>17</v>
      </c>
      <c r="I3" s="12" t="s">
        <v>11</v>
      </c>
      <c r="J3" s="6" t="s">
        <v>17</v>
      </c>
      <c r="K3" s="12" t="s">
        <v>11</v>
      </c>
      <c r="L3" s="6" t="s">
        <v>17</v>
      </c>
      <c r="M3" s="12" t="s">
        <v>11</v>
      </c>
      <c r="N3" s="6" t="s">
        <v>17</v>
      </c>
      <c r="O3" s="12" t="s">
        <v>11</v>
      </c>
      <c r="P3" s="6" t="s">
        <v>17</v>
      </c>
      <c r="Q3" s="12" t="s">
        <v>11</v>
      </c>
      <c r="R3" s="6" t="s">
        <v>17</v>
      </c>
      <c r="S3" s="12" t="s">
        <v>11</v>
      </c>
      <c r="T3" s="6" t="s">
        <v>17</v>
      </c>
    </row>
    <row r="4" spans="1:20" x14ac:dyDescent="0.3">
      <c r="A4" s="12">
        <v>1</v>
      </c>
      <c r="B4" s="6" t="s">
        <v>39</v>
      </c>
      <c r="C4" s="12">
        <v>1</v>
      </c>
      <c r="D4" s="6" t="s">
        <v>39</v>
      </c>
      <c r="E4" s="12">
        <v>29830</v>
      </c>
      <c r="F4" s="6" t="s">
        <v>18</v>
      </c>
      <c r="G4" s="12">
        <v>29830</v>
      </c>
      <c r="H4" s="6" t="s">
        <v>29</v>
      </c>
      <c r="I4" s="12">
        <v>29830</v>
      </c>
      <c r="J4" s="6" t="s">
        <v>18</v>
      </c>
      <c r="K4" s="12">
        <v>29830</v>
      </c>
      <c r="L4" s="6" t="s">
        <v>18</v>
      </c>
      <c r="M4" s="12">
        <v>29830</v>
      </c>
      <c r="N4" s="6" t="s">
        <v>33</v>
      </c>
      <c r="O4" s="12">
        <v>29830</v>
      </c>
      <c r="P4" s="6" t="s">
        <v>18</v>
      </c>
      <c r="Q4" s="12">
        <v>29830</v>
      </c>
      <c r="R4" s="6" t="s">
        <v>18</v>
      </c>
      <c r="S4" s="12">
        <v>29830</v>
      </c>
      <c r="T4" s="6" t="s">
        <v>35</v>
      </c>
    </row>
    <row r="5" spans="1:20" x14ac:dyDescent="0.3">
      <c r="A5" s="13" t="s">
        <v>38</v>
      </c>
      <c r="C5" s="13" t="s">
        <v>40</v>
      </c>
      <c r="E5" s="13" t="s">
        <v>20</v>
      </c>
      <c r="G5" s="13" t="s">
        <v>28</v>
      </c>
      <c r="I5" s="13" t="s">
        <v>30</v>
      </c>
      <c r="K5" s="13" t="s">
        <v>31</v>
      </c>
      <c r="M5" s="13" t="s">
        <v>32</v>
      </c>
      <c r="O5" s="13" t="s">
        <v>12</v>
      </c>
      <c r="Q5" s="13" t="s">
        <v>34</v>
      </c>
      <c r="S5" s="13" t="s">
        <v>19</v>
      </c>
    </row>
    <row r="6" spans="1:20" x14ac:dyDescent="0.3">
      <c r="A6" s="12" t="s">
        <v>13</v>
      </c>
      <c r="C6" s="12" t="s">
        <v>13</v>
      </c>
      <c r="E6" s="12" t="s">
        <v>13</v>
      </c>
      <c r="G6" s="12" t="s">
        <v>13</v>
      </c>
      <c r="I6" s="12" t="s">
        <v>13</v>
      </c>
      <c r="K6" s="12" t="s">
        <v>13</v>
      </c>
      <c r="M6" s="12" t="s">
        <v>13</v>
      </c>
      <c r="O6" s="12" t="s">
        <v>13</v>
      </c>
      <c r="Q6" s="12" t="s">
        <v>13</v>
      </c>
      <c r="S6" s="12" t="s">
        <v>13</v>
      </c>
    </row>
    <row r="7" spans="1:20" x14ac:dyDescent="0.3">
      <c r="A7" s="12" t="s">
        <v>15</v>
      </c>
      <c r="B7" s="7">
        <v>0.25</v>
      </c>
      <c r="C7" s="12" t="s">
        <v>15</v>
      </c>
      <c r="D7" s="6" t="s">
        <v>16</v>
      </c>
      <c r="E7" s="12" t="s">
        <v>15</v>
      </c>
      <c r="F7" s="6" t="s">
        <v>16</v>
      </c>
      <c r="G7" s="12" t="s">
        <v>15</v>
      </c>
      <c r="H7" s="6" t="s">
        <v>16</v>
      </c>
      <c r="I7" s="12" t="s">
        <v>15</v>
      </c>
      <c r="J7" s="6" t="s">
        <v>16</v>
      </c>
      <c r="K7" s="12" t="s">
        <v>15</v>
      </c>
      <c r="L7" s="6" t="s">
        <v>16</v>
      </c>
      <c r="M7" s="12" t="s">
        <v>15</v>
      </c>
      <c r="N7" s="6" t="s">
        <v>16</v>
      </c>
      <c r="O7" s="12" t="s">
        <v>15</v>
      </c>
      <c r="P7" s="6" t="s">
        <v>16</v>
      </c>
      <c r="Q7" s="12" t="s">
        <v>15</v>
      </c>
      <c r="R7" s="6" t="s">
        <v>16</v>
      </c>
      <c r="S7" s="12" t="s">
        <v>15</v>
      </c>
      <c r="T7" s="6" t="s">
        <v>16</v>
      </c>
    </row>
    <row r="8" spans="1:20" x14ac:dyDescent="0.3">
      <c r="A8" s="12">
        <v>29830</v>
      </c>
      <c r="B8" s="6">
        <v>15.61</v>
      </c>
      <c r="C8" s="12">
        <v>29830</v>
      </c>
      <c r="D8" s="6">
        <v>16.36</v>
      </c>
      <c r="E8" s="12">
        <v>29830</v>
      </c>
      <c r="F8" s="6">
        <v>16.52</v>
      </c>
      <c r="G8" s="12">
        <v>29830</v>
      </c>
      <c r="H8" s="6">
        <v>16.46</v>
      </c>
      <c r="I8" s="12">
        <v>29830</v>
      </c>
      <c r="J8" s="6">
        <v>16.22</v>
      </c>
      <c r="K8" s="12">
        <v>29830</v>
      </c>
      <c r="L8" s="6">
        <v>15.93</v>
      </c>
      <c r="M8" s="12">
        <v>29830</v>
      </c>
      <c r="N8" s="6">
        <v>15.65</v>
      </c>
      <c r="O8" s="12">
        <v>29830</v>
      </c>
      <c r="P8" s="6">
        <v>15.32</v>
      </c>
      <c r="Q8" s="12">
        <v>29830</v>
      </c>
      <c r="R8" s="6">
        <v>15.07</v>
      </c>
      <c r="S8" s="12">
        <v>29830</v>
      </c>
      <c r="T8" s="6">
        <v>14.67</v>
      </c>
    </row>
    <row r="9" spans="1:20" x14ac:dyDescent="0.3">
      <c r="A9" s="12">
        <v>29860</v>
      </c>
      <c r="B9" s="6">
        <v>14.23</v>
      </c>
      <c r="C9" s="12">
        <v>29860</v>
      </c>
      <c r="D9" s="6">
        <v>15.06</v>
      </c>
      <c r="E9" s="12">
        <v>29860</v>
      </c>
      <c r="F9" s="6">
        <v>15.38</v>
      </c>
      <c r="G9" s="12">
        <v>29860</v>
      </c>
      <c r="H9" s="6">
        <v>15.54</v>
      </c>
      <c r="I9" s="12">
        <v>29860</v>
      </c>
      <c r="J9" s="6">
        <v>15.5</v>
      </c>
      <c r="K9" s="12">
        <v>29860</v>
      </c>
      <c r="L9" s="6">
        <v>15.41</v>
      </c>
      <c r="M9" s="12">
        <v>29860</v>
      </c>
      <c r="N9" s="6">
        <v>15.33</v>
      </c>
      <c r="O9" s="12">
        <v>29860</v>
      </c>
      <c r="P9" s="6">
        <v>15.15</v>
      </c>
      <c r="Q9" s="12">
        <v>29860</v>
      </c>
      <c r="R9" s="6">
        <v>15.13</v>
      </c>
      <c r="S9" s="12">
        <v>29860</v>
      </c>
      <c r="T9" s="6">
        <v>14.68</v>
      </c>
    </row>
    <row r="10" spans="1:20" x14ac:dyDescent="0.3">
      <c r="A10" s="12">
        <v>29891</v>
      </c>
      <c r="B10" s="6">
        <v>11.35</v>
      </c>
      <c r="C10" s="12">
        <v>29891</v>
      </c>
      <c r="D10" s="6">
        <v>12.12</v>
      </c>
      <c r="E10" s="12">
        <v>29891</v>
      </c>
      <c r="F10" s="6">
        <v>12.41</v>
      </c>
      <c r="G10" s="12">
        <v>29891</v>
      </c>
      <c r="H10" s="6">
        <v>12.88</v>
      </c>
      <c r="I10" s="12">
        <v>29891</v>
      </c>
      <c r="J10" s="6">
        <v>13.11</v>
      </c>
      <c r="K10" s="12">
        <v>29891</v>
      </c>
      <c r="L10" s="6">
        <v>13.38</v>
      </c>
      <c r="M10" s="12">
        <v>29891</v>
      </c>
      <c r="N10" s="6">
        <v>13.42</v>
      </c>
      <c r="O10" s="12">
        <v>29891</v>
      </c>
      <c r="P10" s="6">
        <v>13.39</v>
      </c>
      <c r="Q10" s="12">
        <v>29891</v>
      </c>
      <c r="R10" s="6">
        <v>13.56</v>
      </c>
      <c r="S10" s="12">
        <v>29891</v>
      </c>
      <c r="T10" s="6">
        <v>13.35</v>
      </c>
    </row>
    <row r="11" spans="1:20" x14ac:dyDescent="0.3">
      <c r="A11" s="12">
        <v>29921</v>
      </c>
      <c r="B11" s="6">
        <v>11.32</v>
      </c>
      <c r="C11" s="12">
        <v>29921</v>
      </c>
      <c r="D11" s="6">
        <v>12.44</v>
      </c>
      <c r="E11" s="12">
        <v>29921</v>
      </c>
      <c r="F11" s="6">
        <v>12.85</v>
      </c>
      <c r="G11" s="12">
        <v>29921</v>
      </c>
      <c r="H11" s="6">
        <v>13.29</v>
      </c>
      <c r="I11" s="12">
        <v>29921</v>
      </c>
      <c r="J11" s="6">
        <v>13.66</v>
      </c>
      <c r="K11" s="12">
        <v>29921</v>
      </c>
      <c r="L11" s="6">
        <v>13.6</v>
      </c>
      <c r="M11" s="12">
        <v>29921</v>
      </c>
      <c r="N11" s="6">
        <v>13.62</v>
      </c>
      <c r="O11" s="12">
        <v>29921</v>
      </c>
      <c r="P11" s="6">
        <v>13.72</v>
      </c>
      <c r="Q11" s="12">
        <v>29921</v>
      </c>
      <c r="R11" s="6">
        <v>13.73</v>
      </c>
      <c r="S11" s="12">
        <v>29921</v>
      </c>
      <c r="T11" s="6">
        <v>13.45</v>
      </c>
    </row>
    <row r="12" spans="1:20" x14ac:dyDescent="0.3">
      <c r="A12" s="12">
        <v>29952</v>
      </c>
      <c r="B12" s="6">
        <v>12.92</v>
      </c>
      <c r="C12" s="12">
        <v>29952</v>
      </c>
      <c r="D12" s="6">
        <v>13.9</v>
      </c>
      <c r="E12" s="12">
        <v>29952</v>
      </c>
      <c r="F12" s="6">
        <v>14.32</v>
      </c>
      <c r="G12" s="12">
        <v>29952</v>
      </c>
      <c r="H12" s="6">
        <v>14.57</v>
      </c>
      <c r="I12" s="12">
        <v>29952</v>
      </c>
      <c r="J12" s="6">
        <v>14.64</v>
      </c>
      <c r="K12" s="12">
        <v>29952</v>
      </c>
      <c r="L12" s="6">
        <v>14.65</v>
      </c>
      <c r="M12" s="12">
        <v>29952</v>
      </c>
      <c r="N12" s="6">
        <v>14.67</v>
      </c>
      <c r="O12" s="12">
        <v>29952</v>
      </c>
      <c r="P12" s="6">
        <v>14.59</v>
      </c>
      <c r="Q12" s="12">
        <v>29952</v>
      </c>
      <c r="R12" s="6">
        <v>14.57</v>
      </c>
      <c r="S12" s="12">
        <v>29952</v>
      </c>
      <c r="T12" s="6">
        <v>14.22</v>
      </c>
    </row>
    <row r="13" spans="1:20" x14ac:dyDescent="0.3">
      <c r="A13" s="12">
        <v>29983</v>
      </c>
      <c r="B13" s="6">
        <v>14.28</v>
      </c>
      <c r="C13" s="12">
        <v>29983</v>
      </c>
      <c r="D13" s="6">
        <v>14.81</v>
      </c>
      <c r="E13" s="12">
        <v>29983</v>
      </c>
      <c r="F13" s="6">
        <v>14.73</v>
      </c>
      <c r="G13" s="12">
        <v>29983</v>
      </c>
      <c r="H13" s="6">
        <v>14.82</v>
      </c>
      <c r="I13" s="12">
        <v>29983</v>
      </c>
      <c r="J13" s="6">
        <v>14.73</v>
      </c>
      <c r="K13" s="12">
        <v>29983</v>
      </c>
      <c r="L13" s="6">
        <v>14.54</v>
      </c>
      <c r="M13" s="12">
        <v>29983</v>
      </c>
      <c r="N13" s="6">
        <v>14.46</v>
      </c>
      <c r="O13" s="12">
        <v>29983</v>
      </c>
      <c r="P13" s="6">
        <v>14.43</v>
      </c>
      <c r="Q13" s="12">
        <v>29983</v>
      </c>
      <c r="R13" s="6">
        <v>14.48</v>
      </c>
      <c r="S13" s="12">
        <v>29983</v>
      </c>
      <c r="T13" s="6">
        <v>14.22</v>
      </c>
    </row>
    <row r="14" spans="1:20" x14ac:dyDescent="0.3">
      <c r="A14" s="12">
        <v>30011</v>
      </c>
      <c r="B14" s="6">
        <v>13.31</v>
      </c>
      <c r="C14" s="12">
        <v>30011</v>
      </c>
      <c r="D14" s="6">
        <v>13.83</v>
      </c>
      <c r="E14" s="12">
        <v>30011</v>
      </c>
      <c r="F14" s="6">
        <v>13.95</v>
      </c>
      <c r="G14" s="12">
        <v>30011</v>
      </c>
      <c r="H14" s="6">
        <v>14.19</v>
      </c>
      <c r="I14" s="12">
        <v>30011</v>
      </c>
      <c r="J14" s="6">
        <v>14.13</v>
      </c>
      <c r="K14" s="12">
        <v>30011</v>
      </c>
      <c r="L14" s="6">
        <v>13.98</v>
      </c>
      <c r="M14" s="12">
        <v>30011</v>
      </c>
      <c r="N14" s="6">
        <v>13.93</v>
      </c>
      <c r="O14" s="12">
        <v>30011</v>
      </c>
      <c r="P14" s="6">
        <v>13.86</v>
      </c>
      <c r="Q14" s="12">
        <v>30011</v>
      </c>
      <c r="R14" s="6">
        <v>13.75</v>
      </c>
      <c r="S14" s="12">
        <v>30011</v>
      </c>
      <c r="T14" s="6">
        <v>13.53</v>
      </c>
    </row>
    <row r="15" spans="1:20" x14ac:dyDescent="0.3">
      <c r="A15" s="12">
        <v>30042</v>
      </c>
      <c r="B15" s="6">
        <v>13.34</v>
      </c>
      <c r="C15" s="12">
        <v>30042</v>
      </c>
      <c r="D15" s="6">
        <v>13.87</v>
      </c>
      <c r="E15" s="12">
        <v>30042</v>
      </c>
      <c r="F15" s="6">
        <v>13.98</v>
      </c>
      <c r="G15" s="12">
        <v>30042</v>
      </c>
      <c r="H15" s="6">
        <v>14.2</v>
      </c>
      <c r="I15" s="12">
        <v>30042</v>
      </c>
      <c r="J15" s="6">
        <v>14.18</v>
      </c>
      <c r="K15" s="12">
        <v>30042</v>
      </c>
      <c r="L15" s="6">
        <v>14</v>
      </c>
      <c r="M15" s="12">
        <v>30042</v>
      </c>
      <c r="N15" s="6">
        <v>13.94</v>
      </c>
      <c r="O15" s="12">
        <v>30042</v>
      </c>
      <c r="P15" s="6">
        <v>13.87</v>
      </c>
      <c r="Q15" s="12">
        <v>30042</v>
      </c>
      <c r="R15" s="6">
        <v>13.57</v>
      </c>
      <c r="S15" s="12">
        <v>30042</v>
      </c>
      <c r="T15" s="6">
        <v>13.37</v>
      </c>
    </row>
    <row r="16" spans="1:20" x14ac:dyDescent="0.3">
      <c r="A16" s="12">
        <v>30072</v>
      </c>
      <c r="B16" s="6">
        <v>12.71</v>
      </c>
      <c r="C16" s="12">
        <v>30072</v>
      </c>
      <c r="D16" s="6">
        <v>13.13</v>
      </c>
      <c r="E16" s="12">
        <v>30072</v>
      </c>
      <c r="F16" s="6">
        <v>13.34</v>
      </c>
      <c r="G16" s="12">
        <v>30072</v>
      </c>
      <c r="H16" s="6">
        <v>13.78</v>
      </c>
      <c r="I16" s="12">
        <v>30072</v>
      </c>
      <c r="J16" s="6">
        <v>13.77</v>
      </c>
      <c r="K16" s="12">
        <v>30072</v>
      </c>
      <c r="L16" s="6">
        <v>13.75</v>
      </c>
      <c r="M16" s="12">
        <v>30072</v>
      </c>
      <c r="N16" s="6">
        <v>13.74</v>
      </c>
      <c r="O16" s="12">
        <v>30072</v>
      </c>
      <c r="P16" s="6">
        <v>13.62</v>
      </c>
      <c r="Q16" s="12">
        <v>30072</v>
      </c>
      <c r="R16" s="6">
        <v>13.46</v>
      </c>
      <c r="S16" s="12">
        <v>30072</v>
      </c>
      <c r="T16" s="6">
        <v>13.24</v>
      </c>
    </row>
    <row r="17" spans="1:20" x14ac:dyDescent="0.3">
      <c r="A17" s="12">
        <v>30103</v>
      </c>
      <c r="B17" s="6">
        <v>13.08</v>
      </c>
      <c r="C17" s="12">
        <v>30103</v>
      </c>
      <c r="D17" s="6">
        <v>13.76</v>
      </c>
      <c r="E17" s="12">
        <v>30103</v>
      </c>
      <c r="F17" s="6">
        <v>14.07</v>
      </c>
      <c r="G17" s="12">
        <v>30103</v>
      </c>
      <c r="H17" s="6">
        <v>14.47</v>
      </c>
      <c r="I17" s="12">
        <v>30103</v>
      </c>
      <c r="J17" s="6">
        <v>14.48</v>
      </c>
      <c r="K17" s="12">
        <v>30103</v>
      </c>
      <c r="L17" s="6">
        <v>14.43</v>
      </c>
      <c r="M17" s="12">
        <v>30103</v>
      </c>
      <c r="N17" s="6">
        <v>14.47</v>
      </c>
      <c r="O17" s="12">
        <v>30103</v>
      </c>
      <c r="P17" s="6">
        <v>14.3</v>
      </c>
      <c r="Q17" s="12">
        <v>30103</v>
      </c>
      <c r="R17" s="6">
        <v>14.18</v>
      </c>
      <c r="S17" s="12">
        <v>30103</v>
      </c>
      <c r="T17" s="6">
        <v>13.92</v>
      </c>
    </row>
    <row r="18" spans="1:20" x14ac:dyDescent="0.3">
      <c r="A18" s="12">
        <v>30133</v>
      </c>
      <c r="B18" s="6">
        <v>11.86</v>
      </c>
      <c r="C18" s="12">
        <v>30133</v>
      </c>
      <c r="D18" s="6">
        <v>12.8</v>
      </c>
      <c r="E18" s="12">
        <v>30133</v>
      </c>
      <c r="F18" s="6">
        <v>13.24</v>
      </c>
      <c r="G18" s="12">
        <v>30133</v>
      </c>
      <c r="H18" s="6">
        <v>13.8</v>
      </c>
      <c r="I18" s="12">
        <v>30133</v>
      </c>
      <c r="J18" s="6">
        <v>14</v>
      </c>
      <c r="K18" s="12">
        <v>30133</v>
      </c>
      <c r="L18" s="6">
        <v>14.07</v>
      </c>
      <c r="M18" s="12">
        <v>30133</v>
      </c>
      <c r="N18" s="6">
        <v>14.07</v>
      </c>
      <c r="O18" s="12">
        <v>30133</v>
      </c>
      <c r="P18" s="6">
        <v>13.95</v>
      </c>
      <c r="Q18" s="12">
        <v>30133</v>
      </c>
      <c r="R18" s="6">
        <v>13.76</v>
      </c>
      <c r="S18" s="12">
        <v>30133</v>
      </c>
      <c r="T18" s="6">
        <v>13.55</v>
      </c>
    </row>
    <row r="19" spans="1:20" x14ac:dyDescent="0.3">
      <c r="A19" s="12">
        <v>30164</v>
      </c>
      <c r="B19" s="6">
        <v>9</v>
      </c>
      <c r="C19" s="12">
        <v>30164</v>
      </c>
      <c r="D19" s="6">
        <v>10.51</v>
      </c>
      <c r="E19" s="12">
        <v>30164</v>
      </c>
      <c r="F19" s="6">
        <v>11.43</v>
      </c>
      <c r="G19" s="12">
        <v>30164</v>
      </c>
      <c r="H19" s="6">
        <v>12.32</v>
      </c>
      <c r="I19" s="12">
        <v>30164</v>
      </c>
      <c r="J19" s="6">
        <v>12.62</v>
      </c>
      <c r="K19" s="12">
        <v>30164</v>
      </c>
      <c r="L19" s="6">
        <v>13</v>
      </c>
      <c r="M19" s="12">
        <v>30164</v>
      </c>
      <c r="N19" s="6">
        <v>13.14</v>
      </c>
      <c r="O19" s="12">
        <v>30164</v>
      </c>
      <c r="P19" s="6">
        <v>13.06</v>
      </c>
      <c r="Q19" s="12">
        <v>30164</v>
      </c>
      <c r="R19" s="6">
        <v>12.91</v>
      </c>
      <c r="S19" s="12">
        <v>30164</v>
      </c>
      <c r="T19" s="6">
        <v>12.77</v>
      </c>
    </row>
    <row r="20" spans="1:20" x14ac:dyDescent="0.3">
      <c r="A20" s="12">
        <v>30195</v>
      </c>
      <c r="B20" s="6">
        <v>8.19</v>
      </c>
      <c r="C20" s="12">
        <v>30195</v>
      </c>
      <c r="D20" s="6">
        <v>9.83</v>
      </c>
      <c r="E20" s="12">
        <v>30195</v>
      </c>
      <c r="F20" s="6">
        <v>10.85</v>
      </c>
      <c r="G20" s="12">
        <v>30195</v>
      </c>
      <c r="H20" s="6">
        <v>11.78</v>
      </c>
      <c r="I20" s="12">
        <v>30195</v>
      </c>
      <c r="J20" s="6">
        <v>12.03</v>
      </c>
      <c r="K20" s="12">
        <v>30195</v>
      </c>
      <c r="L20" s="6">
        <v>12.25</v>
      </c>
      <c r="M20" s="12">
        <v>30195</v>
      </c>
      <c r="N20" s="6">
        <v>12.36</v>
      </c>
      <c r="O20" s="12">
        <v>30195</v>
      </c>
      <c r="P20" s="6">
        <v>12.34</v>
      </c>
      <c r="Q20" s="12">
        <v>30195</v>
      </c>
      <c r="R20" s="6">
        <v>12.16</v>
      </c>
      <c r="S20" s="12">
        <v>30195</v>
      </c>
      <c r="T20" s="6">
        <v>12.07</v>
      </c>
    </row>
    <row r="21" spans="1:20" x14ac:dyDescent="0.3">
      <c r="A21" s="12">
        <v>30225</v>
      </c>
      <c r="B21" s="6">
        <v>7.97</v>
      </c>
      <c r="C21" s="12">
        <v>30225</v>
      </c>
      <c r="D21" s="6">
        <v>8.6300000000000008</v>
      </c>
      <c r="E21" s="12">
        <v>30225</v>
      </c>
      <c r="F21" s="6">
        <v>9.32</v>
      </c>
      <c r="G21" s="12">
        <v>30225</v>
      </c>
      <c r="H21" s="6">
        <v>10.19</v>
      </c>
      <c r="I21" s="12">
        <v>30225</v>
      </c>
      <c r="J21" s="6">
        <v>10.62</v>
      </c>
      <c r="K21" s="12">
        <v>30225</v>
      </c>
      <c r="L21" s="6">
        <v>10.8</v>
      </c>
      <c r="M21" s="12">
        <v>30225</v>
      </c>
      <c r="N21" s="6">
        <v>10.88</v>
      </c>
      <c r="O21" s="12">
        <v>30225</v>
      </c>
      <c r="P21" s="6">
        <v>10.91</v>
      </c>
      <c r="Q21" s="12">
        <v>30225</v>
      </c>
      <c r="R21" s="6">
        <v>10.97</v>
      </c>
      <c r="S21" s="12">
        <v>30225</v>
      </c>
      <c r="T21" s="6">
        <v>11.17</v>
      </c>
    </row>
    <row r="22" spans="1:20" x14ac:dyDescent="0.3">
      <c r="A22" s="12">
        <v>30256</v>
      </c>
      <c r="B22" s="6">
        <v>8.35</v>
      </c>
      <c r="C22" s="12">
        <v>30256</v>
      </c>
      <c r="D22" s="6">
        <v>8.8000000000000007</v>
      </c>
      <c r="E22" s="12">
        <v>30256</v>
      </c>
      <c r="F22" s="6">
        <v>9.16</v>
      </c>
      <c r="G22" s="12">
        <v>30256</v>
      </c>
      <c r="H22" s="6">
        <v>9.8000000000000007</v>
      </c>
      <c r="I22" s="12">
        <v>30256</v>
      </c>
      <c r="J22" s="6">
        <v>9.98</v>
      </c>
      <c r="K22" s="12">
        <v>30256</v>
      </c>
      <c r="L22" s="6">
        <v>10.38</v>
      </c>
      <c r="M22" s="12">
        <v>30256</v>
      </c>
      <c r="N22" s="6">
        <v>10.53</v>
      </c>
      <c r="O22" s="12">
        <v>30256</v>
      </c>
      <c r="P22" s="6">
        <v>10.55</v>
      </c>
      <c r="Q22" s="12">
        <v>30256</v>
      </c>
      <c r="R22" s="6">
        <v>10.57</v>
      </c>
      <c r="S22" s="12">
        <v>30256</v>
      </c>
      <c r="T22" s="6">
        <v>10.54</v>
      </c>
    </row>
    <row r="23" spans="1:20" x14ac:dyDescent="0.3">
      <c r="A23" s="12">
        <v>30286</v>
      </c>
      <c r="B23" s="6">
        <v>8.1999999999999993</v>
      </c>
      <c r="C23" s="12">
        <v>30286</v>
      </c>
      <c r="D23" s="6">
        <v>8.59</v>
      </c>
      <c r="E23" s="12">
        <v>30286</v>
      </c>
      <c r="F23" s="6">
        <v>8.91</v>
      </c>
      <c r="G23" s="12">
        <v>30286</v>
      </c>
      <c r="H23" s="6">
        <v>9.66</v>
      </c>
      <c r="I23" s="12">
        <v>30286</v>
      </c>
      <c r="J23" s="6">
        <v>9.8800000000000008</v>
      </c>
      <c r="K23" s="12">
        <v>30286</v>
      </c>
      <c r="L23" s="6">
        <v>10.220000000000001</v>
      </c>
      <c r="M23" s="12">
        <v>30286</v>
      </c>
      <c r="N23" s="6">
        <v>10.49</v>
      </c>
      <c r="O23" s="12">
        <v>30286</v>
      </c>
      <c r="P23" s="6">
        <v>10.54</v>
      </c>
      <c r="Q23" s="12">
        <v>30286</v>
      </c>
      <c r="R23" s="6">
        <v>10.62</v>
      </c>
      <c r="S23" s="12">
        <v>30286</v>
      </c>
      <c r="T23" s="6">
        <v>10.54</v>
      </c>
    </row>
    <row r="24" spans="1:20" x14ac:dyDescent="0.3">
      <c r="A24" s="12">
        <v>30317</v>
      </c>
      <c r="B24" s="6">
        <v>8.1199999999999992</v>
      </c>
      <c r="C24" s="12">
        <v>30317</v>
      </c>
      <c r="D24" s="6">
        <v>8.33</v>
      </c>
      <c r="E24" s="12">
        <v>30317</v>
      </c>
      <c r="F24" s="6">
        <v>8.6199999999999992</v>
      </c>
      <c r="G24" s="12">
        <v>30317</v>
      </c>
      <c r="H24" s="6">
        <v>9.33</v>
      </c>
      <c r="I24" s="12">
        <v>30317</v>
      </c>
      <c r="J24" s="6">
        <v>9.64</v>
      </c>
      <c r="K24" s="12">
        <v>30317</v>
      </c>
      <c r="L24" s="6">
        <v>10.029999999999999</v>
      </c>
      <c r="M24" s="12">
        <v>30317</v>
      </c>
      <c r="N24" s="6">
        <v>10.36</v>
      </c>
      <c r="O24" s="12">
        <v>30317</v>
      </c>
      <c r="P24" s="6">
        <v>10.46</v>
      </c>
      <c r="Q24" s="12">
        <v>30317</v>
      </c>
      <c r="R24" s="6">
        <v>10.78</v>
      </c>
      <c r="S24" s="12">
        <v>30317</v>
      </c>
      <c r="T24" s="6">
        <v>10.63</v>
      </c>
    </row>
    <row r="25" spans="1:20" x14ac:dyDescent="0.3">
      <c r="A25" s="12">
        <v>30348</v>
      </c>
      <c r="B25" s="6">
        <v>8.39</v>
      </c>
      <c r="C25" s="12">
        <v>30348</v>
      </c>
      <c r="D25" s="6">
        <v>8.65</v>
      </c>
      <c r="E25" s="12">
        <v>30348</v>
      </c>
      <c r="F25" s="6">
        <v>8.92</v>
      </c>
      <c r="G25" s="12">
        <v>30348</v>
      </c>
      <c r="H25" s="6">
        <v>9.64</v>
      </c>
      <c r="I25" s="12">
        <v>30348</v>
      </c>
      <c r="J25" s="6">
        <v>9.91</v>
      </c>
      <c r="K25" s="12">
        <v>30348</v>
      </c>
      <c r="L25" s="6">
        <v>10.26</v>
      </c>
      <c r="M25" s="12">
        <v>30348</v>
      </c>
      <c r="N25" s="6">
        <v>10.56</v>
      </c>
      <c r="O25" s="12">
        <v>30348</v>
      </c>
      <c r="P25" s="6">
        <v>10.72</v>
      </c>
      <c r="Q25" s="12">
        <v>30348</v>
      </c>
      <c r="R25" s="6">
        <v>11.03</v>
      </c>
      <c r="S25" s="12">
        <v>30348</v>
      </c>
      <c r="T25" s="6">
        <v>10.88</v>
      </c>
    </row>
    <row r="26" spans="1:20" x14ac:dyDescent="0.3">
      <c r="A26" s="12">
        <v>30376</v>
      </c>
      <c r="B26" s="6">
        <v>8.66</v>
      </c>
      <c r="C26" s="12">
        <v>30376</v>
      </c>
      <c r="D26" s="6">
        <v>8.86</v>
      </c>
      <c r="E26" s="12">
        <v>30376</v>
      </c>
      <c r="F26" s="6">
        <v>9.0399999999999991</v>
      </c>
      <c r="G26" s="12">
        <v>30376</v>
      </c>
      <c r="H26" s="6">
        <v>9.66</v>
      </c>
      <c r="I26" s="12">
        <v>30376</v>
      </c>
      <c r="J26" s="6">
        <v>9.84</v>
      </c>
      <c r="K26" s="12">
        <v>30376</v>
      </c>
      <c r="L26" s="6">
        <v>10.08</v>
      </c>
      <c r="M26" s="12">
        <v>30376</v>
      </c>
      <c r="N26" s="6">
        <v>10.31</v>
      </c>
      <c r="O26" s="12">
        <v>30376</v>
      </c>
      <c r="P26" s="6">
        <v>10.51</v>
      </c>
      <c r="Q26" s="12">
        <v>30376</v>
      </c>
      <c r="R26" s="6">
        <v>10.8</v>
      </c>
      <c r="S26" s="12">
        <v>30376</v>
      </c>
      <c r="T26" s="6">
        <v>10.63</v>
      </c>
    </row>
    <row r="27" spans="1:20" x14ac:dyDescent="0.3">
      <c r="A27" s="12">
        <v>30407</v>
      </c>
      <c r="B27" s="6">
        <v>8.51</v>
      </c>
      <c r="C27" s="12">
        <v>30407</v>
      </c>
      <c r="D27" s="6">
        <v>8.7799999999999994</v>
      </c>
      <c r="E27" s="12">
        <v>30407</v>
      </c>
      <c r="F27" s="6">
        <v>8.98</v>
      </c>
      <c r="G27" s="12">
        <v>30407</v>
      </c>
      <c r="H27" s="6">
        <v>9.57</v>
      </c>
      <c r="I27" s="12">
        <v>30407</v>
      </c>
      <c r="J27" s="6">
        <v>9.76</v>
      </c>
      <c r="K27" s="12">
        <v>30407</v>
      </c>
      <c r="L27" s="6">
        <v>10.02</v>
      </c>
      <c r="M27" s="12">
        <v>30407</v>
      </c>
      <c r="N27" s="6">
        <v>10.29</v>
      </c>
      <c r="O27" s="12">
        <v>30407</v>
      </c>
      <c r="P27" s="6">
        <v>10.4</v>
      </c>
      <c r="Q27" s="12">
        <v>30407</v>
      </c>
      <c r="R27" s="6">
        <v>10.63</v>
      </c>
      <c r="S27" s="12">
        <v>30407</v>
      </c>
      <c r="T27" s="6">
        <v>10.48</v>
      </c>
    </row>
    <row r="28" spans="1:20" x14ac:dyDescent="0.3">
      <c r="A28" s="12">
        <v>30437</v>
      </c>
      <c r="B28" s="6">
        <v>8.5</v>
      </c>
      <c r="C28" s="12">
        <v>30437</v>
      </c>
      <c r="D28" s="6">
        <v>8.6999999999999993</v>
      </c>
      <c r="E28" s="12">
        <v>30437</v>
      </c>
      <c r="F28" s="6">
        <v>8.9</v>
      </c>
      <c r="G28" s="12">
        <v>30437</v>
      </c>
      <c r="H28" s="6">
        <v>9.49</v>
      </c>
      <c r="I28" s="12">
        <v>30437</v>
      </c>
      <c r="J28" s="6">
        <v>9.66</v>
      </c>
      <c r="K28" s="12">
        <v>30437</v>
      </c>
      <c r="L28" s="6">
        <v>10.029999999999999</v>
      </c>
      <c r="M28" s="12">
        <v>30437</v>
      </c>
      <c r="N28" s="6">
        <v>10.3</v>
      </c>
      <c r="O28" s="12">
        <v>30437</v>
      </c>
      <c r="P28" s="6">
        <v>10.38</v>
      </c>
      <c r="Q28" s="12">
        <v>30437</v>
      </c>
      <c r="R28" s="6">
        <v>10.67</v>
      </c>
      <c r="S28" s="12">
        <v>30437</v>
      </c>
      <c r="T28" s="6">
        <v>10.53</v>
      </c>
    </row>
    <row r="29" spans="1:20" x14ac:dyDescent="0.3">
      <c r="A29" s="12">
        <v>30468</v>
      </c>
      <c r="B29" s="6">
        <v>9.14</v>
      </c>
      <c r="C29" s="12">
        <v>30468</v>
      </c>
      <c r="D29" s="6">
        <v>9.44</v>
      </c>
      <c r="E29" s="12">
        <v>30468</v>
      </c>
      <c r="F29" s="6">
        <v>9.66</v>
      </c>
      <c r="G29" s="12">
        <v>30468</v>
      </c>
      <c r="H29" s="6">
        <v>10.18</v>
      </c>
      <c r="I29" s="12">
        <v>30468</v>
      </c>
      <c r="J29" s="6">
        <v>10.32</v>
      </c>
      <c r="K29" s="12">
        <v>30468</v>
      </c>
      <c r="L29" s="6">
        <v>10.63</v>
      </c>
      <c r="M29" s="12">
        <v>30468</v>
      </c>
      <c r="N29" s="6">
        <v>10.83</v>
      </c>
      <c r="O29" s="12">
        <v>30468</v>
      </c>
      <c r="P29" s="6">
        <v>10.85</v>
      </c>
      <c r="Q29" s="12">
        <v>30468</v>
      </c>
      <c r="R29" s="6">
        <v>11.12</v>
      </c>
      <c r="S29" s="12">
        <v>30468</v>
      </c>
      <c r="T29" s="6">
        <v>10.93</v>
      </c>
    </row>
    <row r="30" spans="1:20" x14ac:dyDescent="0.3">
      <c r="A30" s="12">
        <v>30498</v>
      </c>
      <c r="B30" s="6">
        <v>9.4499999999999993</v>
      </c>
      <c r="C30" s="12">
        <v>30498</v>
      </c>
      <c r="D30" s="6">
        <v>9.85</v>
      </c>
      <c r="E30" s="12">
        <v>30498</v>
      </c>
      <c r="F30" s="6">
        <v>10.199999999999999</v>
      </c>
      <c r="G30" s="12">
        <v>30498</v>
      </c>
      <c r="H30" s="6">
        <v>10.69</v>
      </c>
      <c r="I30" s="12">
        <v>30498</v>
      </c>
      <c r="J30" s="6">
        <v>10.9</v>
      </c>
      <c r="K30" s="12">
        <v>30498</v>
      </c>
      <c r="L30" s="6">
        <v>11.21</v>
      </c>
      <c r="M30" s="12">
        <v>30498</v>
      </c>
      <c r="N30" s="6">
        <v>11.35</v>
      </c>
      <c r="O30" s="12">
        <v>30498</v>
      </c>
      <c r="P30" s="6">
        <v>11.38</v>
      </c>
      <c r="Q30" s="12">
        <v>30498</v>
      </c>
      <c r="R30" s="6">
        <v>11.59</v>
      </c>
      <c r="S30" s="12">
        <v>30498</v>
      </c>
      <c r="T30" s="6">
        <v>11.4</v>
      </c>
    </row>
    <row r="31" spans="1:20" x14ac:dyDescent="0.3">
      <c r="A31" s="12">
        <v>30529</v>
      </c>
      <c r="B31" s="6">
        <v>9.74</v>
      </c>
      <c r="C31" s="12">
        <v>30529</v>
      </c>
      <c r="D31" s="6">
        <v>10.16</v>
      </c>
      <c r="E31" s="12">
        <v>30529</v>
      </c>
      <c r="F31" s="6">
        <v>10.53</v>
      </c>
      <c r="G31" s="12">
        <v>30529</v>
      </c>
      <c r="H31" s="6">
        <v>11.07</v>
      </c>
      <c r="I31" s="12">
        <v>30529</v>
      </c>
      <c r="J31" s="6">
        <v>11.3</v>
      </c>
      <c r="K31" s="12">
        <v>30529</v>
      </c>
      <c r="L31" s="6">
        <v>11.63</v>
      </c>
      <c r="M31" s="12">
        <v>30529</v>
      </c>
      <c r="N31" s="6">
        <v>11.77</v>
      </c>
      <c r="O31" s="12">
        <v>30529</v>
      </c>
      <c r="P31" s="6">
        <v>11.85</v>
      </c>
      <c r="Q31" s="12">
        <v>30529</v>
      </c>
      <c r="R31" s="6">
        <v>11.96</v>
      </c>
      <c r="S31" s="12">
        <v>30529</v>
      </c>
      <c r="T31" s="6">
        <v>11.82</v>
      </c>
    </row>
    <row r="32" spans="1:20" x14ac:dyDescent="0.3">
      <c r="A32" s="12">
        <v>30560</v>
      </c>
      <c r="B32" s="6">
        <v>9.36</v>
      </c>
      <c r="C32" s="12">
        <v>30560</v>
      </c>
      <c r="D32" s="6">
        <v>9.73</v>
      </c>
      <c r="E32" s="12">
        <v>30560</v>
      </c>
      <c r="F32" s="6">
        <v>10.16</v>
      </c>
      <c r="G32" s="12">
        <v>30560</v>
      </c>
      <c r="H32" s="6">
        <v>10.79</v>
      </c>
      <c r="I32" s="12">
        <v>30560</v>
      </c>
      <c r="J32" s="6">
        <v>11.07</v>
      </c>
      <c r="K32" s="12">
        <v>30560</v>
      </c>
      <c r="L32" s="6">
        <v>11.43</v>
      </c>
      <c r="M32" s="12">
        <v>30560</v>
      </c>
      <c r="N32" s="6">
        <v>11.61</v>
      </c>
      <c r="O32" s="12">
        <v>30560</v>
      </c>
      <c r="P32" s="6">
        <v>11.65</v>
      </c>
      <c r="Q32" s="12">
        <v>30560</v>
      </c>
      <c r="R32" s="6">
        <v>11.82</v>
      </c>
      <c r="S32" s="12">
        <v>30560</v>
      </c>
      <c r="T32" s="6">
        <v>11.63</v>
      </c>
    </row>
    <row r="33" spans="1:20" x14ac:dyDescent="0.3">
      <c r="A33" s="12">
        <v>30590</v>
      </c>
      <c r="B33" s="6">
        <v>8.99</v>
      </c>
      <c r="C33" s="12">
        <v>30590</v>
      </c>
      <c r="D33" s="6">
        <v>9.39</v>
      </c>
      <c r="E33" s="12">
        <v>30590</v>
      </c>
      <c r="F33" s="6">
        <v>9.81</v>
      </c>
      <c r="G33" s="12">
        <v>30590</v>
      </c>
      <c r="H33" s="6">
        <v>10.57</v>
      </c>
      <c r="I33" s="12">
        <v>30590</v>
      </c>
      <c r="J33" s="6">
        <v>10.87</v>
      </c>
      <c r="K33" s="12">
        <v>30590</v>
      </c>
      <c r="L33" s="6">
        <v>11.28</v>
      </c>
      <c r="M33" s="12">
        <v>30590</v>
      </c>
      <c r="N33" s="6">
        <v>11.47</v>
      </c>
      <c r="O33" s="12">
        <v>30590</v>
      </c>
      <c r="P33" s="6">
        <v>11.54</v>
      </c>
      <c r="Q33" s="12">
        <v>30590</v>
      </c>
      <c r="R33" s="6">
        <v>11.77</v>
      </c>
      <c r="S33" s="12">
        <v>30590</v>
      </c>
      <c r="T33" s="6">
        <v>11.58</v>
      </c>
    </row>
    <row r="34" spans="1:20" x14ac:dyDescent="0.3">
      <c r="A34" s="12">
        <v>30621</v>
      </c>
      <c r="B34" s="6">
        <v>9.11</v>
      </c>
      <c r="C34" s="12">
        <v>30621</v>
      </c>
      <c r="D34" s="6">
        <v>9.48</v>
      </c>
      <c r="E34" s="12">
        <v>30621</v>
      </c>
      <c r="F34" s="6">
        <v>9.94</v>
      </c>
      <c r="G34" s="12">
        <v>30621</v>
      </c>
      <c r="H34" s="6">
        <v>10.66</v>
      </c>
      <c r="I34" s="12">
        <v>30621</v>
      </c>
      <c r="J34" s="6">
        <v>10.96</v>
      </c>
      <c r="K34" s="12">
        <v>30621</v>
      </c>
      <c r="L34" s="6">
        <v>11.41</v>
      </c>
      <c r="M34" s="12">
        <v>30621</v>
      </c>
      <c r="N34" s="6">
        <v>11.61</v>
      </c>
      <c r="O34" s="12">
        <v>30621</v>
      </c>
      <c r="P34" s="6">
        <v>11.69</v>
      </c>
      <c r="Q34" s="12">
        <v>30621</v>
      </c>
      <c r="R34" s="6">
        <v>11.92</v>
      </c>
      <c r="S34" s="12">
        <v>30621</v>
      </c>
      <c r="T34" s="6">
        <v>11.75</v>
      </c>
    </row>
    <row r="35" spans="1:20" x14ac:dyDescent="0.3">
      <c r="A35" s="12">
        <v>30651</v>
      </c>
      <c r="B35" s="6">
        <v>9.36</v>
      </c>
      <c r="C35" s="12">
        <v>30651</v>
      </c>
      <c r="D35" s="6">
        <v>9.76</v>
      </c>
      <c r="E35" s="12">
        <v>30651</v>
      </c>
      <c r="F35" s="6">
        <v>10.11</v>
      </c>
      <c r="G35" s="12">
        <v>30651</v>
      </c>
      <c r="H35" s="6">
        <v>10.84</v>
      </c>
      <c r="I35" s="12">
        <v>30651</v>
      </c>
      <c r="J35" s="6">
        <v>11.13</v>
      </c>
      <c r="K35" s="12">
        <v>30651</v>
      </c>
      <c r="L35" s="6">
        <v>11.54</v>
      </c>
      <c r="M35" s="12">
        <v>30651</v>
      </c>
      <c r="N35" s="6">
        <v>11.78</v>
      </c>
      <c r="O35" s="12">
        <v>30651</v>
      </c>
      <c r="P35" s="6">
        <v>11.83</v>
      </c>
      <c r="Q35" s="12">
        <v>30651</v>
      </c>
      <c r="R35" s="6">
        <v>12.02</v>
      </c>
      <c r="S35" s="12">
        <v>30651</v>
      </c>
      <c r="T35" s="6">
        <v>11.88</v>
      </c>
    </row>
    <row r="36" spans="1:20" x14ac:dyDescent="0.3">
      <c r="A36" s="12">
        <v>30682</v>
      </c>
      <c r="B36" s="6">
        <v>9.26</v>
      </c>
      <c r="C36" s="12">
        <v>30682</v>
      </c>
      <c r="D36" s="6">
        <v>9.56</v>
      </c>
      <c r="E36" s="12">
        <v>30682</v>
      </c>
      <c r="F36" s="6">
        <v>9.9</v>
      </c>
      <c r="G36" s="12">
        <v>30682</v>
      </c>
      <c r="H36" s="6">
        <v>10.64</v>
      </c>
      <c r="I36" s="12">
        <v>30682</v>
      </c>
      <c r="J36" s="6">
        <v>10.93</v>
      </c>
      <c r="K36" s="12">
        <v>30682</v>
      </c>
      <c r="L36" s="6">
        <v>11.37</v>
      </c>
      <c r="M36" s="12">
        <v>30682</v>
      </c>
      <c r="N36" s="6">
        <v>11.58</v>
      </c>
      <c r="O36" s="12">
        <v>30682</v>
      </c>
      <c r="P36" s="6">
        <v>11.67</v>
      </c>
      <c r="Q36" s="12">
        <v>30682</v>
      </c>
      <c r="R36" s="6">
        <v>11.82</v>
      </c>
      <c r="S36" s="12">
        <v>30682</v>
      </c>
      <c r="T36" s="6">
        <v>11.75</v>
      </c>
    </row>
    <row r="37" spans="1:20" x14ac:dyDescent="0.3">
      <c r="A37" s="12">
        <v>30713</v>
      </c>
      <c r="B37" s="6">
        <v>9.4600000000000009</v>
      </c>
      <c r="C37" s="12">
        <v>30713</v>
      </c>
      <c r="D37" s="6">
        <v>9.77</v>
      </c>
      <c r="E37" s="12">
        <v>30713</v>
      </c>
      <c r="F37" s="6">
        <v>10.039999999999999</v>
      </c>
      <c r="G37" s="12">
        <v>30713</v>
      </c>
      <c r="H37" s="6">
        <v>10.79</v>
      </c>
      <c r="I37" s="12">
        <v>30713</v>
      </c>
      <c r="J37" s="6">
        <v>11.05</v>
      </c>
      <c r="K37" s="12">
        <v>30713</v>
      </c>
      <c r="L37" s="6">
        <v>11.54</v>
      </c>
      <c r="M37" s="12">
        <v>30713</v>
      </c>
      <c r="N37" s="6">
        <v>11.75</v>
      </c>
      <c r="O37" s="12">
        <v>30713</v>
      </c>
      <c r="P37" s="6">
        <v>11.84</v>
      </c>
      <c r="Q37" s="12">
        <v>30713</v>
      </c>
      <c r="R37" s="6">
        <v>12</v>
      </c>
      <c r="S37" s="12">
        <v>30713</v>
      </c>
      <c r="T37" s="6">
        <v>11.95</v>
      </c>
    </row>
    <row r="38" spans="1:20" x14ac:dyDescent="0.3">
      <c r="A38" s="12">
        <v>30742</v>
      </c>
      <c r="B38" s="6">
        <v>9.89</v>
      </c>
      <c r="C38" s="12">
        <v>30742</v>
      </c>
      <c r="D38" s="6">
        <v>10.27</v>
      </c>
      <c r="E38" s="12">
        <v>30742</v>
      </c>
      <c r="F38" s="6">
        <v>10.59</v>
      </c>
      <c r="G38" s="12">
        <v>30742</v>
      </c>
      <c r="H38" s="6">
        <v>11.31</v>
      </c>
      <c r="I38" s="12">
        <v>30742</v>
      </c>
      <c r="J38" s="6">
        <v>11.59</v>
      </c>
      <c r="K38" s="12">
        <v>30742</v>
      </c>
      <c r="L38" s="6">
        <v>12.02</v>
      </c>
      <c r="M38" s="12">
        <v>30742</v>
      </c>
      <c r="N38" s="6">
        <v>12.25</v>
      </c>
      <c r="O38" s="12">
        <v>30742</v>
      </c>
      <c r="P38" s="6">
        <v>12.32</v>
      </c>
      <c r="Q38" s="12">
        <v>30742</v>
      </c>
      <c r="R38" s="6">
        <v>12.45</v>
      </c>
      <c r="S38" s="12">
        <v>30742</v>
      </c>
      <c r="T38" s="6">
        <v>12.38</v>
      </c>
    </row>
    <row r="39" spans="1:20" x14ac:dyDescent="0.3">
      <c r="A39" s="12">
        <v>30773</v>
      </c>
      <c r="B39" s="6">
        <v>10.07</v>
      </c>
      <c r="C39" s="12">
        <v>30773</v>
      </c>
      <c r="D39" s="6">
        <v>10.47</v>
      </c>
      <c r="E39" s="12">
        <v>30773</v>
      </c>
      <c r="F39" s="6">
        <v>10.9</v>
      </c>
      <c r="G39" s="12">
        <v>30773</v>
      </c>
      <c r="H39" s="6">
        <v>11.69</v>
      </c>
      <c r="I39" s="12">
        <v>30773</v>
      </c>
      <c r="J39" s="6">
        <v>11.98</v>
      </c>
      <c r="K39" s="12">
        <v>30773</v>
      </c>
      <c r="L39" s="6">
        <v>12.37</v>
      </c>
      <c r="M39" s="12">
        <v>30773</v>
      </c>
      <c r="N39" s="6">
        <v>12.56</v>
      </c>
      <c r="O39" s="12">
        <v>30773</v>
      </c>
      <c r="P39" s="6">
        <v>12.63</v>
      </c>
      <c r="Q39" s="12">
        <v>30773</v>
      </c>
      <c r="R39" s="6">
        <v>12.65</v>
      </c>
      <c r="S39" s="12">
        <v>30773</v>
      </c>
      <c r="T39" s="6">
        <v>12.65</v>
      </c>
    </row>
    <row r="40" spans="1:20" x14ac:dyDescent="0.3">
      <c r="A40" s="12">
        <v>30803</v>
      </c>
      <c r="B40" s="6">
        <v>10.220000000000001</v>
      </c>
      <c r="C40" s="12">
        <v>30803</v>
      </c>
      <c r="D40" s="6">
        <v>11.02</v>
      </c>
      <c r="E40" s="12">
        <v>30803</v>
      </c>
      <c r="F40" s="6">
        <v>11.66</v>
      </c>
      <c r="G40" s="12">
        <v>30803</v>
      </c>
      <c r="H40" s="6">
        <v>12.47</v>
      </c>
      <c r="I40" s="12">
        <v>30803</v>
      </c>
      <c r="J40" s="6">
        <v>12.75</v>
      </c>
      <c r="K40" s="12">
        <v>30803</v>
      </c>
      <c r="L40" s="6">
        <v>13.17</v>
      </c>
      <c r="M40" s="12">
        <v>30803</v>
      </c>
      <c r="N40" s="6">
        <v>13.34</v>
      </c>
      <c r="O40" s="12">
        <v>30803</v>
      </c>
      <c r="P40" s="6">
        <v>13.41</v>
      </c>
      <c r="Q40" s="12">
        <v>30803</v>
      </c>
      <c r="R40" s="6">
        <v>13.43</v>
      </c>
      <c r="S40" s="12">
        <v>30803</v>
      </c>
      <c r="T40" s="6">
        <v>13.43</v>
      </c>
    </row>
    <row r="41" spans="1:20" x14ac:dyDescent="0.3">
      <c r="A41" s="12">
        <v>30834</v>
      </c>
      <c r="B41" s="6">
        <v>10.26</v>
      </c>
      <c r="C41" s="12">
        <v>30834</v>
      </c>
      <c r="D41" s="6">
        <v>11.24</v>
      </c>
      <c r="E41" s="12">
        <v>30834</v>
      </c>
      <c r="F41" s="6">
        <v>12.08</v>
      </c>
      <c r="G41" s="12">
        <v>30834</v>
      </c>
      <c r="H41" s="6">
        <v>12.91</v>
      </c>
      <c r="I41" s="12">
        <v>30834</v>
      </c>
      <c r="J41" s="6">
        <v>13.18</v>
      </c>
      <c r="K41" s="12">
        <v>30834</v>
      </c>
      <c r="L41" s="6">
        <v>13.48</v>
      </c>
      <c r="M41" s="12">
        <v>30834</v>
      </c>
      <c r="N41" s="6">
        <v>13.56</v>
      </c>
      <c r="O41" s="12">
        <v>30834</v>
      </c>
      <c r="P41" s="6">
        <v>13.56</v>
      </c>
      <c r="Q41" s="12">
        <v>30834</v>
      </c>
      <c r="R41" s="6">
        <v>13.54</v>
      </c>
      <c r="S41" s="12">
        <v>30834</v>
      </c>
      <c r="T41" s="6">
        <v>13.44</v>
      </c>
    </row>
    <row r="42" spans="1:20" x14ac:dyDescent="0.3">
      <c r="A42" s="12">
        <v>30864</v>
      </c>
      <c r="B42" s="6">
        <v>10.53</v>
      </c>
      <c r="C42" s="12">
        <v>30864</v>
      </c>
      <c r="D42" s="6">
        <v>11.27</v>
      </c>
      <c r="E42" s="12">
        <v>30864</v>
      </c>
      <c r="F42" s="6">
        <v>12.03</v>
      </c>
      <c r="G42" s="12">
        <v>30864</v>
      </c>
      <c r="H42" s="6">
        <v>12.88</v>
      </c>
      <c r="I42" s="12">
        <v>30864</v>
      </c>
      <c r="J42" s="6">
        <v>13.08</v>
      </c>
      <c r="K42" s="12">
        <v>30864</v>
      </c>
      <c r="L42" s="6">
        <v>13.27</v>
      </c>
      <c r="M42" s="12">
        <v>30864</v>
      </c>
      <c r="N42" s="6">
        <v>13.35</v>
      </c>
      <c r="O42" s="12">
        <v>30864</v>
      </c>
      <c r="P42" s="6">
        <v>13.36</v>
      </c>
      <c r="Q42" s="12">
        <v>30864</v>
      </c>
      <c r="R42" s="6">
        <v>13.36</v>
      </c>
      <c r="S42" s="12">
        <v>30864</v>
      </c>
      <c r="T42" s="6">
        <v>13.21</v>
      </c>
    </row>
    <row r="43" spans="1:20" x14ac:dyDescent="0.3">
      <c r="A43" s="12">
        <v>30895</v>
      </c>
      <c r="B43" s="6">
        <v>10.9</v>
      </c>
      <c r="C43" s="12">
        <v>30895</v>
      </c>
      <c r="D43" s="6">
        <v>11.37</v>
      </c>
      <c r="E43" s="12">
        <v>30895</v>
      </c>
      <c r="F43" s="6">
        <v>11.82</v>
      </c>
      <c r="G43" s="12">
        <v>30895</v>
      </c>
      <c r="H43" s="6">
        <v>12.43</v>
      </c>
      <c r="I43" s="12">
        <v>30895</v>
      </c>
      <c r="J43" s="6">
        <v>12.5</v>
      </c>
      <c r="K43" s="12">
        <v>30895</v>
      </c>
      <c r="L43" s="6">
        <v>12.68</v>
      </c>
      <c r="M43" s="12">
        <v>30895</v>
      </c>
      <c r="N43" s="6">
        <v>12.75</v>
      </c>
      <c r="O43" s="12">
        <v>30895</v>
      </c>
      <c r="P43" s="6">
        <v>12.72</v>
      </c>
      <c r="Q43" s="12">
        <v>30895</v>
      </c>
      <c r="R43" s="6">
        <v>12.71</v>
      </c>
      <c r="S43" s="12">
        <v>30895</v>
      </c>
      <c r="T43" s="6">
        <v>12.54</v>
      </c>
    </row>
    <row r="44" spans="1:20" x14ac:dyDescent="0.3">
      <c r="A44" s="12">
        <v>30926</v>
      </c>
      <c r="B44" s="6">
        <v>10.8</v>
      </c>
      <c r="C44" s="12">
        <v>30926</v>
      </c>
      <c r="D44" s="6">
        <v>11.19</v>
      </c>
      <c r="E44" s="12">
        <v>30926</v>
      </c>
      <c r="F44" s="6">
        <v>11.58</v>
      </c>
      <c r="G44" s="12">
        <v>30926</v>
      </c>
      <c r="H44" s="6">
        <v>12.2</v>
      </c>
      <c r="I44" s="12">
        <v>30926</v>
      </c>
      <c r="J44" s="6">
        <v>12.34</v>
      </c>
      <c r="K44" s="12">
        <v>30926</v>
      </c>
      <c r="L44" s="6">
        <v>12.53</v>
      </c>
      <c r="M44" s="12">
        <v>30926</v>
      </c>
      <c r="N44" s="6">
        <v>12.6</v>
      </c>
      <c r="O44" s="12">
        <v>30926</v>
      </c>
      <c r="P44" s="6">
        <v>12.52</v>
      </c>
      <c r="Q44" s="12">
        <v>30926</v>
      </c>
      <c r="R44" s="6">
        <v>12.42</v>
      </c>
      <c r="S44" s="12">
        <v>30926</v>
      </c>
      <c r="T44" s="6">
        <v>12.29</v>
      </c>
    </row>
    <row r="45" spans="1:20" x14ac:dyDescent="0.3">
      <c r="A45" s="12">
        <v>30956</v>
      </c>
      <c r="B45" s="6">
        <v>10.119999999999999</v>
      </c>
      <c r="C45" s="12">
        <v>30956</v>
      </c>
      <c r="D45" s="6">
        <v>10.52</v>
      </c>
      <c r="E45" s="12">
        <v>30956</v>
      </c>
      <c r="F45" s="6">
        <v>10.9</v>
      </c>
      <c r="G45" s="12">
        <v>30956</v>
      </c>
      <c r="H45" s="6">
        <v>11.6</v>
      </c>
      <c r="I45" s="12">
        <v>30956</v>
      </c>
      <c r="J45" s="6">
        <v>11.85</v>
      </c>
      <c r="K45" s="12">
        <v>30956</v>
      </c>
      <c r="L45" s="6">
        <v>12.06</v>
      </c>
      <c r="M45" s="12">
        <v>30956</v>
      </c>
      <c r="N45" s="6">
        <v>12.16</v>
      </c>
      <c r="O45" s="12">
        <v>30956</v>
      </c>
      <c r="P45" s="6">
        <v>12.16</v>
      </c>
      <c r="Q45" s="12">
        <v>30956</v>
      </c>
      <c r="R45" s="6">
        <v>12.04</v>
      </c>
      <c r="S45" s="12">
        <v>30956</v>
      </c>
      <c r="T45" s="6">
        <v>11.98</v>
      </c>
    </row>
    <row r="46" spans="1:20" x14ac:dyDescent="0.3">
      <c r="A46" s="12">
        <v>30987</v>
      </c>
      <c r="B46" s="6">
        <v>8.92</v>
      </c>
      <c r="C46" s="12">
        <v>30987</v>
      </c>
      <c r="D46" s="6">
        <v>9.34</v>
      </c>
      <c r="E46" s="12">
        <v>30987</v>
      </c>
      <c r="F46" s="6">
        <v>9.82</v>
      </c>
      <c r="G46" s="12">
        <v>30987</v>
      </c>
      <c r="H46" s="6">
        <v>10.65</v>
      </c>
      <c r="I46" s="12">
        <v>30987</v>
      </c>
      <c r="J46" s="6">
        <v>10.9</v>
      </c>
      <c r="K46" s="12">
        <v>30987</v>
      </c>
      <c r="L46" s="6">
        <v>11.33</v>
      </c>
      <c r="M46" s="12">
        <v>30987</v>
      </c>
      <c r="N46" s="6">
        <v>11.49</v>
      </c>
      <c r="O46" s="12">
        <v>30987</v>
      </c>
      <c r="P46" s="6">
        <v>11.57</v>
      </c>
      <c r="Q46" s="12">
        <v>30987</v>
      </c>
      <c r="R46" s="6">
        <v>11.66</v>
      </c>
      <c r="S46" s="12">
        <v>30987</v>
      </c>
      <c r="T46" s="6">
        <v>11.56</v>
      </c>
    </row>
    <row r="47" spans="1:20" x14ac:dyDescent="0.3">
      <c r="A47" s="12">
        <v>31017</v>
      </c>
      <c r="B47" s="6">
        <v>8.34</v>
      </c>
      <c r="C47" s="12">
        <v>31017</v>
      </c>
      <c r="D47" s="6">
        <v>8.76</v>
      </c>
      <c r="E47" s="12">
        <v>31017</v>
      </c>
      <c r="F47" s="6">
        <v>9.33</v>
      </c>
      <c r="G47" s="12">
        <v>31017</v>
      </c>
      <c r="H47" s="6">
        <v>10.18</v>
      </c>
      <c r="I47" s="12">
        <v>31017</v>
      </c>
      <c r="J47" s="6">
        <v>10.56</v>
      </c>
      <c r="K47" s="12">
        <v>31017</v>
      </c>
      <c r="L47" s="6">
        <v>11.07</v>
      </c>
      <c r="M47" s="12">
        <v>31017</v>
      </c>
      <c r="N47" s="6">
        <v>11.45</v>
      </c>
      <c r="O47" s="12">
        <v>31017</v>
      </c>
      <c r="P47" s="6">
        <v>11.5</v>
      </c>
      <c r="Q47" s="12">
        <v>31017</v>
      </c>
      <c r="R47" s="6">
        <v>11.64</v>
      </c>
      <c r="S47" s="12">
        <v>31017</v>
      </c>
      <c r="T47" s="6">
        <v>11.52</v>
      </c>
    </row>
    <row r="48" spans="1:20" x14ac:dyDescent="0.3">
      <c r="A48" s="12">
        <v>31048</v>
      </c>
      <c r="B48" s="6">
        <v>8.02</v>
      </c>
      <c r="C48" s="12">
        <v>31048</v>
      </c>
      <c r="D48" s="6">
        <v>8.4499999999999993</v>
      </c>
      <c r="E48" s="12">
        <v>31048</v>
      </c>
      <c r="F48" s="6">
        <v>9.02</v>
      </c>
      <c r="G48" s="12">
        <v>31048</v>
      </c>
      <c r="H48" s="6">
        <v>9.93</v>
      </c>
      <c r="I48" s="12">
        <v>31048</v>
      </c>
      <c r="J48" s="6">
        <v>10.43</v>
      </c>
      <c r="K48" s="12">
        <v>31048</v>
      </c>
      <c r="L48" s="6">
        <v>10.93</v>
      </c>
      <c r="M48" s="12">
        <v>31048</v>
      </c>
      <c r="N48" s="6">
        <v>11.27</v>
      </c>
      <c r="O48" s="12">
        <v>31048</v>
      </c>
      <c r="P48" s="6">
        <v>11.38</v>
      </c>
      <c r="Q48" s="12">
        <v>31048</v>
      </c>
      <c r="R48" s="6">
        <v>11.58</v>
      </c>
      <c r="S48" s="12">
        <v>31048</v>
      </c>
      <c r="T48" s="6">
        <v>11.45</v>
      </c>
    </row>
    <row r="49" spans="1:20" x14ac:dyDescent="0.3">
      <c r="A49" s="12">
        <v>31079</v>
      </c>
      <c r="B49" s="6">
        <v>8.56</v>
      </c>
      <c r="C49" s="12">
        <v>31079</v>
      </c>
      <c r="D49" s="6">
        <v>8.8699999999999992</v>
      </c>
      <c r="E49" s="12">
        <v>31079</v>
      </c>
      <c r="F49" s="6">
        <v>9.2899999999999991</v>
      </c>
      <c r="G49" s="12">
        <v>31079</v>
      </c>
      <c r="H49" s="6">
        <v>10.17</v>
      </c>
      <c r="I49" s="12">
        <v>31079</v>
      </c>
      <c r="J49" s="6">
        <v>10.55</v>
      </c>
      <c r="K49" s="12">
        <v>31079</v>
      </c>
      <c r="L49" s="6">
        <v>11.13</v>
      </c>
      <c r="M49" s="12">
        <v>31079</v>
      </c>
      <c r="N49" s="6">
        <v>11.44</v>
      </c>
      <c r="O49" s="12">
        <v>31079</v>
      </c>
      <c r="P49" s="6">
        <v>11.51</v>
      </c>
      <c r="Q49" s="12">
        <v>31079</v>
      </c>
      <c r="R49" s="6">
        <v>11.7</v>
      </c>
      <c r="S49" s="12">
        <v>31079</v>
      </c>
      <c r="T49" s="6">
        <v>11.47</v>
      </c>
    </row>
    <row r="50" spans="1:20" x14ac:dyDescent="0.3">
      <c r="A50" s="12">
        <v>31107</v>
      </c>
      <c r="B50" s="6">
        <v>8.83</v>
      </c>
      <c r="C50" s="12">
        <v>31107</v>
      </c>
      <c r="D50" s="6">
        <v>9.4499999999999993</v>
      </c>
      <c r="E50" s="12">
        <v>31107</v>
      </c>
      <c r="F50" s="6">
        <v>9.86</v>
      </c>
      <c r="G50" s="12">
        <v>31107</v>
      </c>
      <c r="H50" s="6">
        <v>10.71</v>
      </c>
      <c r="I50" s="12">
        <v>31107</v>
      </c>
      <c r="J50" s="6">
        <v>11.05</v>
      </c>
      <c r="K50" s="12">
        <v>31107</v>
      </c>
      <c r="L50" s="6">
        <v>11.52</v>
      </c>
      <c r="M50" s="12">
        <v>31107</v>
      </c>
      <c r="N50" s="6">
        <v>11.82</v>
      </c>
      <c r="O50" s="12">
        <v>31107</v>
      </c>
      <c r="P50" s="6">
        <v>11.86</v>
      </c>
      <c r="Q50" s="12">
        <v>31107</v>
      </c>
      <c r="R50" s="6">
        <v>12.06</v>
      </c>
      <c r="S50" s="12">
        <v>31107</v>
      </c>
      <c r="T50" s="6">
        <v>11.81</v>
      </c>
    </row>
    <row r="51" spans="1:20" x14ac:dyDescent="0.3">
      <c r="A51" s="12">
        <v>31138</v>
      </c>
      <c r="B51" s="6">
        <v>8.2200000000000006</v>
      </c>
      <c r="C51" s="12">
        <v>31138</v>
      </c>
      <c r="D51" s="6">
        <v>8.7100000000000009</v>
      </c>
      <c r="E51" s="12">
        <v>31138</v>
      </c>
      <c r="F51" s="6">
        <v>9.14</v>
      </c>
      <c r="G51" s="12">
        <v>31138</v>
      </c>
      <c r="H51" s="6">
        <v>10.09</v>
      </c>
      <c r="I51" s="12">
        <v>31138</v>
      </c>
      <c r="J51" s="6">
        <v>10.49</v>
      </c>
      <c r="K51" s="12">
        <v>31138</v>
      </c>
      <c r="L51" s="6">
        <v>11.01</v>
      </c>
      <c r="M51" s="12">
        <v>31138</v>
      </c>
      <c r="N51" s="6">
        <v>11.34</v>
      </c>
      <c r="O51" s="12">
        <v>31138</v>
      </c>
      <c r="P51" s="6">
        <v>11.43</v>
      </c>
      <c r="Q51" s="12">
        <v>31138</v>
      </c>
      <c r="R51" s="6">
        <v>11.69</v>
      </c>
      <c r="S51" s="12">
        <v>31138</v>
      </c>
      <c r="T51" s="6">
        <v>11.47</v>
      </c>
    </row>
    <row r="52" spans="1:20" x14ac:dyDescent="0.3">
      <c r="A52" s="12">
        <v>31168</v>
      </c>
      <c r="B52" s="6">
        <v>7.73</v>
      </c>
      <c r="C52" s="12">
        <v>31168</v>
      </c>
      <c r="D52" s="6">
        <v>8.07</v>
      </c>
      <c r="E52" s="12">
        <v>31168</v>
      </c>
      <c r="F52" s="6">
        <v>8.4600000000000009</v>
      </c>
      <c r="G52" s="12">
        <v>31168</v>
      </c>
      <c r="H52" s="6">
        <v>9.39</v>
      </c>
      <c r="I52" s="12">
        <v>31168</v>
      </c>
      <c r="J52" s="6">
        <v>9.75</v>
      </c>
      <c r="K52" s="12">
        <v>31168</v>
      </c>
      <c r="L52" s="6">
        <v>10.34</v>
      </c>
      <c r="M52" s="12">
        <v>31168</v>
      </c>
      <c r="N52" s="6">
        <v>10.72</v>
      </c>
      <c r="O52" s="12">
        <v>31168</v>
      </c>
      <c r="P52" s="6">
        <v>10.85</v>
      </c>
      <c r="Q52" s="12">
        <v>31168</v>
      </c>
      <c r="R52" s="6">
        <v>11.19</v>
      </c>
      <c r="S52" s="12">
        <v>31168</v>
      </c>
      <c r="T52" s="6">
        <v>11.05</v>
      </c>
    </row>
    <row r="53" spans="1:20" x14ac:dyDescent="0.3">
      <c r="A53" s="12">
        <v>31199</v>
      </c>
      <c r="B53" s="6">
        <v>7.18</v>
      </c>
      <c r="C53" s="12">
        <v>31199</v>
      </c>
      <c r="D53" s="6">
        <v>7.46</v>
      </c>
      <c r="E53" s="12">
        <v>31199</v>
      </c>
      <c r="F53" s="6">
        <v>7.8</v>
      </c>
      <c r="G53" s="12">
        <v>31199</v>
      </c>
      <c r="H53" s="6">
        <v>8.69</v>
      </c>
      <c r="I53" s="12">
        <v>31199</v>
      </c>
      <c r="J53" s="6">
        <v>9.0500000000000007</v>
      </c>
      <c r="K53" s="12">
        <v>31199</v>
      </c>
      <c r="L53" s="6">
        <v>9.6</v>
      </c>
      <c r="M53" s="12">
        <v>31199</v>
      </c>
      <c r="N53" s="6">
        <v>10.08</v>
      </c>
      <c r="O53" s="12">
        <v>31199</v>
      </c>
      <c r="P53" s="6">
        <v>10.16</v>
      </c>
      <c r="Q53" s="12">
        <v>31199</v>
      </c>
      <c r="R53" s="6">
        <v>10.57</v>
      </c>
      <c r="S53" s="12">
        <v>31199</v>
      </c>
      <c r="T53" s="6">
        <v>10.45</v>
      </c>
    </row>
    <row r="54" spans="1:20" x14ac:dyDescent="0.3">
      <c r="A54" s="12">
        <v>31229</v>
      </c>
      <c r="B54" s="6">
        <v>7.32</v>
      </c>
      <c r="C54" s="12">
        <v>31229</v>
      </c>
      <c r="D54" s="6">
        <v>7.57</v>
      </c>
      <c r="E54" s="12">
        <v>31229</v>
      </c>
      <c r="F54" s="6">
        <v>7.86</v>
      </c>
      <c r="G54" s="12">
        <v>31229</v>
      </c>
      <c r="H54" s="6">
        <v>8.77</v>
      </c>
      <c r="I54" s="12">
        <v>31229</v>
      </c>
      <c r="J54" s="6">
        <v>9.18</v>
      </c>
      <c r="K54" s="12">
        <v>31229</v>
      </c>
      <c r="L54" s="6">
        <v>9.6999999999999993</v>
      </c>
      <c r="M54" s="12">
        <v>31229</v>
      </c>
      <c r="N54" s="6">
        <v>10.16</v>
      </c>
      <c r="O54" s="12">
        <v>31229</v>
      </c>
      <c r="P54" s="6">
        <v>10.31</v>
      </c>
      <c r="Q54" s="12">
        <v>31229</v>
      </c>
      <c r="R54" s="6">
        <v>10.68</v>
      </c>
      <c r="S54" s="12">
        <v>31229</v>
      </c>
      <c r="T54" s="6">
        <v>10.5</v>
      </c>
    </row>
    <row r="55" spans="1:20" x14ac:dyDescent="0.3">
      <c r="A55" s="12">
        <v>31260</v>
      </c>
      <c r="B55" s="6">
        <v>7.37</v>
      </c>
      <c r="C55" s="12">
        <v>31260</v>
      </c>
      <c r="D55" s="6">
        <v>7.71</v>
      </c>
      <c r="E55" s="12">
        <v>31260</v>
      </c>
      <c r="F55" s="6">
        <v>8.0500000000000007</v>
      </c>
      <c r="G55" s="12">
        <v>31260</v>
      </c>
      <c r="H55" s="6">
        <v>8.94</v>
      </c>
      <c r="I55" s="12">
        <v>31260</v>
      </c>
      <c r="J55" s="6">
        <v>9.31</v>
      </c>
      <c r="K55" s="12">
        <v>31260</v>
      </c>
      <c r="L55" s="6">
        <v>9.81</v>
      </c>
      <c r="M55" s="12">
        <v>31260</v>
      </c>
      <c r="N55" s="6">
        <v>10.199999999999999</v>
      </c>
      <c r="O55" s="12">
        <v>31260</v>
      </c>
      <c r="P55" s="6">
        <v>10.33</v>
      </c>
      <c r="Q55" s="12">
        <v>31260</v>
      </c>
      <c r="R55" s="6">
        <v>10.73</v>
      </c>
      <c r="S55" s="12">
        <v>31260</v>
      </c>
      <c r="T55" s="6">
        <v>10.56</v>
      </c>
    </row>
    <row r="56" spans="1:20" x14ac:dyDescent="0.3">
      <c r="A56" s="12">
        <v>31291</v>
      </c>
      <c r="B56" s="6">
        <v>7.33</v>
      </c>
      <c r="C56" s="12">
        <v>31291</v>
      </c>
      <c r="D56" s="6">
        <v>7.64</v>
      </c>
      <c r="E56" s="12">
        <v>31291</v>
      </c>
      <c r="F56" s="6">
        <v>8.07</v>
      </c>
      <c r="G56" s="12">
        <v>31291</v>
      </c>
      <c r="H56" s="6">
        <v>8.98</v>
      </c>
      <c r="I56" s="12">
        <v>31291</v>
      </c>
      <c r="J56" s="6">
        <v>9.3699999999999992</v>
      </c>
      <c r="K56" s="12">
        <v>31291</v>
      </c>
      <c r="L56" s="6">
        <v>9.81</v>
      </c>
      <c r="M56" s="12">
        <v>31291</v>
      </c>
      <c r="N56" s="6">
        <v>10.24</v>
      </c>
      <c r="O56" s="12">
        <v>31291</v>
      </c>
      <c r="P56" s="6">
        <v>10.37</v>
      </c>
      <c r="Q56" s="12">
        <v>31291</v>
      </c>
      <c r="R56" s="6">
        <v>10.8</v>
      </c>
      <c r="S56" s="12">
        <v>31291</v>
      </c>
      <c r="T56" s="6">
        <v>10.61</v>
      </c>
    </row>
    <row r="57" spans="1:20" x14ac:dyDescent="0.3">
      <c r="A57" s="12">
        <v>31321</v>
      </c>
      <c r="B57" s="6">
        <v>7.4</v>
      </c>
      <c r="C57" s="12">
        <v>31321</v>
      </c>
      <c r="D57" s="6">
        <v>7.71</v>
      </c>
      <c r="E57" s="12">
        <v>31321</v>
      </c>
      <c r="F57" s="6">
        <v>8.01</v>
      </c>
      <c r="G57" s="12">
        <v>31321</v>
      </c>
      <c r="H57" s="6">
        <v>8.86</v>
      </c>
      <c r="I57" s="12">
        <v>31321</v>
      </c>
      <c r="J57" s="6">
        <v>9.25</v>
      </c>
      <c r="K57" s="12">
        <v>31321</v>
      </c>
      <c r="L57" s="6">
        <v>9.69</v>
      </c>
      <c r="M57" s="12">
        <v>31321</v>
      </c>
      <c r="N57" s="6">
        <v>10.11</v>
      </c>
      <c r="O57" s="12">
        <v>31321</v>
      </c>
      <c r="P57" s="6">
        <v>10.24</v>
      </c>
      <c r="Q57" s="12">
        <v>31321</v>
      </c>
      <c r="R57" s="6">
        <v>10.67</v>
      </c>
      <c r="S57" s="12">
        <v>31321</v>
      </c>
      <c r="T57" s="6">
        <v>10.5</v>
      </c>
    </row>
    <row r="58" spans="1:20" x14ac:dyDescent="0.3">
      <c r="A58" s="12">
        <v>31352</v>
      </c>
      <c r="B58" s="6">
        <v>7.48</v>
      </c>
      <c r="C58" s="12">
        <v>31352</v>
      </c>
      <c r="D58" s="6">
        <v>7.68</v>
      </c>
      <c r="E58" s="12">
        <v>31352</v>
      </c>
      <c r="F58" s="6">
        <v>7.88</v>
      </c>
      <c r="G58" s="12">
        <v>31352</v>
      </c>
      <c r="H58" s="6">
        <v>8.58</v>
      </c>
      <c r="I58" s="12">
        <v>31352</v>
      </c>
      <c r="J58" s="6">
        <v>8.8800000000000008</v>
      </c>
      <c r="K58" s="12">
        <v>31352</v>
      </c>
      <c r="L58" s="6">
        <v>9.2799999999999994</v>
      </c>
      <c r="M58" s="12">
        <v>31352</v>
      </c>
      <c r="N58" s="6">
        <v>9.6199999999999992</v>
      </c>
      <c r="O58" s="12">
        <v>31352</v>
      </c>
      <c r="P58" s="6">
        <v>9.7799999999999994</v>
      </c>
      <c r="Q58" s="12">
        <v>31352</v>
      </c>
      <c r="R58" s="6">
        <v>10.24</v>
      </c>
      <c r="S58" s="12">
        <v>31352</v>
      </c>
      <c r="T58" s="6">
        <v>10.06</v>
      </c>
    </row>
    <row r="59" spans="1:20" x14ac:dyDescent="0.3">
      <c r="A59" s="12">
        <v>31382</v>
      </c>
      <c r="B59" s="6">
        <v>7.33</v>
      </c>
      <c r="C59" s="12">
        <v>31382</v>
      </c>
      <c r="D59" s="6">
        <v>7.5</v>
      </c>
      <c r="E59" s="12">
        <v>31382</v>
      </c>
      <c r="F59" s="6">
        <v>7.67</v>
      </c>
      <c r="G59" s="12">
        <v>31382</v>
      </c>
      <c r="H59" s="6">
        <v>8.15</v>
      </c>
      <c r="I59" s="12">
        <v>31382</v>
      </c>
      <c r="J59" s="6">
        <v>8.4</v>
      </c>
      <c r="K59" s="12">
        <v>31382</v>
      </c>
      <c r="L59" s="6">
        <v>8.73</v>
      </c>
      <c r="M59" s="12">
        <v>31382</v>
      </c>
      <c r="N59" s="6">
        <v>9.11</v>
      </c>
      <c r="O59" s="12">
        <v>31382</v>
      </c>
      <c r="P59" s="6">
        <v>9.26</v>
      </c>
      <c r="Q59" s="12">
        <v>31382</v>
      </c>
      <c r="R59" s="6">
        <v>9.75</v>
      </c>
      <c r="S59" s="12">
        <v>31382</v>
      </c>
      <c r="T59" s="6">
        <v>9.5399999999999991</v>
      </c>
    </row>
    <row r="60" spans="1:20" x14ac:dyDescent="0.3">
      <c r="A60" s="12">
        <v>31413</v>
      </c>
      <c r="B60" s="6">
        <v>7.3</v>
      </c>
      <c r="C60" s="12">
        <v>31413</v>
      </c>
      <c r="D60" s="6">
        <v>7.53</v>
      </c>
      <c r="E60" s="12">
        <v>31413</v>
      </c>
      <c r="F60" s="6">
        <v>7.73</v>
      </c>
      <c r="G60" s="12">
        <v>31413</v>
      </c>
      <c r="H60" s="6">
        <v>8.14</v>
      </c>
      <c r="I60" s="12">
        <v>31413</v>
      </c>
      <c r="J60" s="6">
        <v>8.41</v>
      </c>
      <c r="K60" s="12">
        <v>31413</v>
      </c>
      <c r="L60" s="6">
        <v>8.68</v>
      </c>
      <c r="M60" s="12">
        <v>31413</v>
      </c>
      <c r="N60" s="6">
        <v>9.0299999999999994</v>
      </c>
      <c r="O60" s="12">
        <v>31413</v>
      </c>
      <c r="P60" s="6">
        <v>9.19</v>
      </c>
      <c r="Q60" s="12">
        <v>31413</v>
      </c>
      <c r="R60" s="6">
        <v>9.59</v>
      </c>
      <c r="S60" s="12">
        <v>31413</v>
      </c>
      <c r="T60" s="6">
        <v>9.4</v>
      </c>
    </row>
    <row r="61" spans="1:20" x14ac:dyDescent="0.3">
      <c r="A61" s="12">
        <v>31444</v>
      </c>
      <c r="B61" s="6">
        <v>7.29</v>
      </c>
      <c r="C61" s="12">
        <v>31444</v>
      </c>
      <c r="D61" s="6">
        <v>7.47</v>
      </c>
      <c r="E61" s="12">
        <v>31444</v>
      </c>
      <c r="F61" s="6">
        <v>7.61</v>
      </c>
      <c r="G61" s="12">
        <v>31444</v>
      </c>
      <c r="H61" s="6">
        <v>7.97</v>
      </c>
      <c r="I61" s="12">
        <v>31444</v>
      </c>
      <c r="J61" s="6">
        <v>8.1</v>
      </c>
      <c r="K61" s="12">
        <v>31444</v>
      </c>
      <c r="L61" s="6">
        <v>8.34</v>
      </c>
      <c r="M61" s="12">
        <v>31444</v>
      </c>
      <c r="N61" s="6">
        <v>8.58</v>
      </c>
      <c r="O61" s="12">
        <v>31444</v>
      </c>
      <c r="P61" s="6">
        <v>8.6999999999999993</v>
      </c>
      <c r="Q61" s="12">
        <v>31444</v>
      </c>
      <c r="R61" s="6">
        <v>9.08</v>
      </c>
      <c r="S61" s="12">
        <v>31444</v>
      </c>
      <c r="T61" s="6">
        <v>8.93</v>
      </c>
    </row>
    <row r="62" spans="1:20" x14ac:dyDescent="0.3">
      <c r="A62" s="12">
        <v>31472</v>
      </c>
      <c r="B62" s="6">
        <v>6.76</v>
      </c>
      <c r="C62" s="12">
        <v>31472</v>
      </c>
      <c r="D62" s="6">
        <v>6.89</v>
      </c>
      <c r="E62" s="12">
        <v>31472</v>
      </c>
      <c r="F62" s="6">
        <v>7.03</v>
      </c>
      <c r="G62" s="12">
        <v>31472</v>
      </c>
      <c r="H62" s="6">
        <v>7.21</v>
      </c>
      <c r="I62" s="12">
        <v>31472</v>
      </c>
      <c r="J62" s="6">
        <v>7.3</v>
      </c>
      <c r="K62" s="12">
        <v>31472</v>
      </c>
      <c r="L62" s="6">
        <v>7.46</v>
      </c>
      <c r="M62" s="12">
        <v>31472</v>
      </c>
      <c r="N62" s="6">
        <v>7.67</v>
      </c>
      <c r="O62" s="12">
        <v>31472</v>
      </c>
      <c r="P62" s="6">
        <v>7.78</v>
      </c>
      <c r="Q62" s="12">
        <v>31472</v>
      </c>
      <c r="R62" s="6">
        <v>8.09</v>
      </c>
      <c r="S62" s="12">
        <v>31472</v>
      </c>
      <c r="T62" s="6">
        <v>7.96</v>
      </c>
    </row>
    <row r="63" spans="1:20" x14ac:dyDescent="0.3">
      <c r="A63" s="12">
        <v>31503</v>
      </c>
      <c r="B63" s="6">
        <v>6.24</v>
      </c>
      <c r="C63" s="12">
        <v>31503</v>
      </c>
      <c r="D63" s="6">
        <v>6.36</v>
      </c>
      <c r="E63" s="12">
        <v>31503</v>
      </c>
      <c r="F63" s="6">
        <v>6.44</v>
      </c>
      <c r="G63" s="12">
        <v>31503</v>
      </c>
      <c r="H63" s="6">
        <v>6.7</v>
      </c>
      <c r="I63" s="12">
        <v>31503</v>
      </c>
      <c r="J63" s="6">
        <v>6.86</v>
      </c>
      <c r="K63" s="12">
        <v>31503</v>
      </c>
      <c r="L63" s="6">
        <v>7.05</v>
      </c>
      <c r="M63" s="12">
        <v>31503</v>
      </c>
      <c r="N63" s="6">
        <v>7.16</v>
      </c>
      <c r="O63" s="12">
        <v>31503</v>
      </c>
      <c r="P63" s="6">
        <v>7.3</v>
      </c>
      <c r="Q63" s="12">
        <v>31503</v>
      </c>
      <c r="R63" s="6">
        <v>7.5</v>
      </c>
      <c r="S63" s="12">
        <v>31503</v>
      </c>
      <c r="T63" s="6">
        <v>7.39</v>
      </c>
    </row>
    <row r="64" spans="1:20" x14ac:dyDescent="0.3">
      <c r="A64" s="12">
        <v>31533</v>
      </c>
      <c r="B64" s="6">
        <v>6.33</v>
      </c>
      <c r="C64" s="12">
        <v>31533</v>
      </c>
      <c r="D64" s="6">
        <v>6.47</v>
      </c>
      <c r="E64" s="12">
        <v>31533</v>
      </c>
      <c r="F64" s="6">
        <v>6.65</v>
      </c>
      <c r="G64" s="12">
        <v>31533</v>
      </c>
      <c r="H64" s="6">
        <v>7.07</v>
      </c>
      <c r="I64" s="12">
        <v>31533</v>
      </c>
      <c r="J64" s="6">
        <v>7.27</v>
      </c>
      <c r="K64" s="12">
        <v>31533</v>
      </c>
      <c r="L64" s="6">
        <v>7.52</v>
      </c>
      <c r="M64" s="12">
        <v>31533</v>
      </c>
      <c r="N64" s="6">
        <v>7.65</v>
      </c>
      <c r="O64" s="12">
        <v>31533</v>
      </c>
      <c r="P64" s="6">
        <v>7.71</v>
      </c>
      <c r="Q64" s="12">
        <v>31533</v>
      </c>
      <c r="R64" s="6">
        <v>7.81</v>
      </c>
      <c r="S64" s="12">
        <v>31533</v>
      </c>
      <c r="T64" s="6">
        <v>7.52</v>
      </c>
    </row>
    <row r="65" spans="1:20" x14ac:dyDescent="0.3">
      <c r="A65" s="12">
        <v>31564</v>
      </c>
      <c r="B65" s="6">
        <v>6.4</v>
      </c>
      <c r="C65" s="12">
        <v>31564</v>
      </c>
      <c r="D65" s="6">
        <v>6.56</v>
      </c>
      <c r="E65" s="12">
        <v>31564</v>
      </c>
      <c r="F65" s="6">
        <v>6.73</v>
      </c>
      <c r="G65" s="12">
        <v>31564</v>
      </c>
      <c r="H65" s="6">
        <v>7.18</v>
      </c>
      <c r="I65" s="12">
        <v>31564</v>
      </c>
      <c r="J65" s="6">
        <v>7.41</v>
      </c>
      <c r="K65" s="12">
        <v>31564</v>
      </c>
      <c r="L65" s="6">
        <v>7.64</v>
      </c>
      <c r="M65" s="12">
        <v>31564</v>
      </c>
      <c r="N65" s="6">
        <v>7.75</v>
      </c>
      <c r="O65" s="12">
        <v>31564</v>
      </c>
      <c r="P65" s="6">
        <v>7.8</v>
      </c>
      <c r="Q65" s="12">
        <v>31564</v>
      </c>
      <c r="R65" s="6">
        <v>7.69</v>
      </c>
      <c r="S65" s="12">
        <v>31564</v>
      </c>
      <c r="T65" s="6">
        <v>7.57</v>
      </c>
    </row>
    <row r="66" spans="1:20" x14ac:dyDescent="0.3">
      <c r="A66" s="12">
        <v>31594</v>
      </c>
      <c r="B66" s="6">
        <v>6</v>
      </c>
      <c r="C66" s="12">
        <v>31594</v>
      </c>
      <c r="D66" s="6">
        <v>6.12</v>
      </c>
      <c r="E66" s="12">
        <v>31594</v>
      </c>
      <c r="F66" s="6">
        <v>6.27</v>
      </c>
      <c r="G66" s="12">
        <v>31594</v>
      </c>
      <c r="H66" s="6">
        <v>6.67</v>
      </c>
      <c r="I66" s="12">
        <v>31594</v>
      </c>
      <c r="J66" s="6">
        <v>6.86</v>
      </c>
      <c r="K66" s="12">
        <v>31594</v>
      </c>
      <c r="L66" s="6">
        <v>7.06</v>
      </c>
      <c r="M66" s="12">
        <v>31594</v>
      </c>
      <c r="N66" s="6">
        <v>7.22</v>
      </c>
      <c r="O66" s="12">
        <v>31594</v>
      </c>
      <c r="P66" s="6">
        <v>7.3</v>
      </c>
      <c r="Q66" s="12">
        <v>31594</v>
      </c>
      <c r="R66" s="6">
        <v>7.29</v>
      </c>
      <c r="S66" s="12">
        <v>31594</v>
      </c>
      <c r="T66" s="6">
        <v>7.27</v>
      </c>
    </row>
    <row r="67" spans="1:20" x14ac:dyDescent="0.3">
      <c r="A67" s="12">
        <v>31625</v>
      </c>
      <c r="B67" s="6">
        <v>5.69</v>
      </c>
      <c r="C67" s="12">
        <v>31625</v>
      </c>
      <c r="D67" s="6">
        <v>5.79</v>
      </c>
      <c r="E67" s="12">
        <v>31625</v>
      </c>
      <c r="F67" s="6">
        <v>5.93</v>
      </c>
      <c r="G67" s="12">
        <v>31625</v>
      </c>
      <c r="H67" s="6">
        <v>6.33</v>
      </c>
      <c r="I67" s="12">
        <v>31625</v>
      </c>
      <c r="J67" s="6">
        <v>6.49</v>
      </c>
      <c r="K67" s="12">
        <v>31625</v>
      </c>
      <c r="L67" s="6">
        <v>6.8</v>
      </c>
      <c r="M67" s="12">
        <v>31625</v>
      </c>
      <c r="N67" s="6">
        <v>7.01</v>
      </c>
      <c r="O67" s="12">
        <v>31625</v>
      </c>
      <c r="P67" s="6">
        <v>7.17</v>
      </c>
      <c r="Q67" s="12">
        <v>31625</v>
      </c>
      <c r="R67" s="6">
        <v>7.28</v>
      </c>
      <c r="S67" s="12">
        <v>31625</v>
      </c>
      <c r="T67" s="6">
        <v>7.33</v>
      </c>
    </row>
    <row r="68" spans="1:20" x14ac:dyDescent="0.3">
      <c r="A68" s="12">
        <v>31656</v>
      </c>
      <c r="B68" s="6">
        <v>5.35</v>
      </c>
      <c r="C68" s="12">
        <v>31656</v>
      </c>
      <c r="D68" s="6">
        <v>5.57</v>
      </c>
      <c r="E68" s="12">
        <v>31656</v>
      </c>
      <c r="F68" s="6">
        <v>5.77</v>
      </c>
      <c r="G68" s="12">
        <v>31656</v>
      </c>
      <c r="H68" s="6">
        <v>6.35</v>
      </c>
      <c r="I68" s="12">
        <v>31656</v>
      </c>
      <c r="J68" s="6">
        <v>6.62</v>
      </c>
      <c r="K68" s="12">
        <v>31656</v>
      </c>
      <c r="L68" s="6">
        <v>6.92</v>
      </c>
      <c r="M68" s="12">
        <v>31656</v>
      </c>
      <c r="N68" s="6">
        <v>7.28</v>
      </c>
      <c r="O68" s="12">
        <v>31656</v>
      </c>
      <c r="P68" s="6">
        <v>7.45</v>
      </c>
      <c r="Q68" s="12">
        <v>31656</v>
      </c>
      <c r="R68" s="6">
        <v>7.56</v>
      </c>
      <c r="S68" s="12">
        <v>31656</v>
      </c>
      <c r="T68" s="6">
        <v>7.62</v>
      </c>
    </row>
    <row r="69" spans="1:20" x14ac:dyDescent="0.3">
      <c r="A69" s="12">
        <v>31686</v>
      </c>
      <c r="B69" s="6">
        <v>5.32</v>
      </c>
      <c r="C69" s="12">
        <v>31686</v>
      </c>
      <c r="D69" s="6">
        <v>5.48</v>
      </c>
      <c r="E69" s="12">
        <v>31686</v>
      </c>
      <c r="F69" s="6">
        <v>5.72</v>
      </c>
      <c r="G69" s="12">
        <v>31686</v>
      </c>
      <c r="H69" s="6">
        <v>6.28</v>
      </c>
      <c r="I69" s="12">
        <v>31686</v>
      </c>
      <c r="J69" s="6">
        <v>6.56</v>
      </c>
      <c r="K69" s="12">
        <v>31686</v>
      </c>
      <c r="L69" s="6">
        <v>6.83</v>
      </c>
      <c r="M69" s="12">
        <v>31686</v>
      </c>
      <c r="N69" s="6">
        <v>7.24</v>
      </c>
      <c r="O69" s="12">
        <v>31686</v>
      </c>
      <c r="P69" s="6">
        <v>7.43</v>
      </c>
      <c r="Q69" s="12">
        <v>31686</v>
      </c>
      <c r="R69" s="6">
        <v>7.61</v>
      </c>
      <c r="S69" s="12">
        <v>31686</v>
      </c>
      <c r="T69" s="6">
        <v>7.7</v>
      </c>
    </row>
    <row r="70" spans="1:20" x14ac:dyDescent="0.3">
      <c r="A70" s="12">
        <v>31717</v>
      </c>
      <c r="B70" s="6">
        <v>5.5</v>
      </c>
      <c r="C70" s="12">
        <v>31717</v>
      </c>
      <c r="D70" s="6">
        <v>5.64</v>
      </c>
      <c r="E70" s="12">
        <v>31717</v>
      </c>
      <c r="F70" s="6">
        <v>5.8</v>
      </c>
      <c r="G70" s="12">
        <v>31717</v>
      </c>
      <c r="H70" s="6">
        <v>6.28</v>
      </c>
      <c r="I70" s="12">
        <v>31717</v>
      </c>
      <c r="J70" s="6">
        <v>6.46</v>
      </c>
      <c r="K70" s="12">
        <v>31717</v>
      </c>
      <c r="L70" s="6">
        <v>6.76</v>
      </c>
      <c r="M70" s="12">
        <v>31717</v>
      </c>
      <c r="N70" s="6">
        <v>7.08</v>
      </c>
      <c r="O70" s="12">
        <v>31717</v>
      </c>
      <c r="P70" s="6">
        <v>7.25</v>
      </c>
      <c r="Q70" s="12">
        <v>31717</v>
      </c>
      <c r="R70" s="6">
        <v>7.42</v>
      </c>
      <c r="S70" s="12">
        <v>31717</v>
      </c>
      <c r="T70" s="6">
        <v>7.52</v>
      </c>
    </row>
    <row r="71" spans="1:20" x14ac:dyDescent="0.3">
      <c r="A71" s="12">
        <v>31747</v>
      </c>
      <c r="B71" s="6">
        <v>5.68</v>
      </c>
      <c r="C71" s="12">
        <v>31747</v>
      </c>
      <c r="D71" s="6">
        <v>5.78</v>
      </c>
      <c r="E71" s="12">
        <v>31747</v>
      </c>
      <c r="F71" s="6">
        <v>5.87</v>
      </c>
      <c r="G71" s="12">
        <v>31747</v>
      </c>
      <c r="H71" s="6">
        <v>6.27</v>
      </c>
      <c r="I71" s="12">
        <v>31747</v>
      </c>
      <c r="J71" s="6">
        <v>6.43</v>
      </c>
      <c r="K71" s="12">
        <v>31747</v>
      </c>
      <c r="L71" s="6">
        <v>6.67</v>
      </c>
      <c r="M71" s="12">
        <v>31747</v>
      </c>
      <c r="N71" s="6">
        <v>6.97</v>
      </c>
      <c r="O71" s="12">
        <v>31747</v>
      </c>
      <c r="P71" s="6">
        <v>7.11</v>
      </c>
      <c r="Q71" s="12">
        <v>31747</v>
      </c>
      <c r="R71" s="6">
        <v>7.28</v>
      </c>
      <c r="S71" s="12">
        <v>31747</v>
      </c>
      <c r="T71" s="6">
        <v>7.37</v>
      </c>
    </row>
    <row r="72" spans="1:20" x14ac:dyDescent="0.3">
      <c r="A72" s="12">
        <v>31778</v>
      </c>
      <c r="B72" s="6">
        <v>5.58</v>
      </c>
      <c r="C72" s="12">
        <v>31778</v>
      </c>
      <c r="D72" s="6">
        <v>5.67</v>
      </c>
      <c r="E72" s="12">
        <v>31778</v>
      </c>
      <c r="F72" s="6">
        <v>5.78</v>
      </c>
      <c r="G72" s="12">
        <v>31778</v>
      </c>
      <c r="H72" s="6">
        <v>6.23</v>
      </c>
      <c r="I72" s="12">
        <v>31778</v>
      </c>
      <c r="J72" s="6">
        <v>6.41</v>
      </c>
      <c r="K72" s="12">
        <v>31778</v>
      </c>
      <c r="L72" s="6">
        <v>6.64</v>
      </c>
      <c r="M72" s="12">
        <v>31778</v>
      </c>
      <c r="N72" s="6">
        <v>6.92</v>
      </c>
      <c r="O72" s="12">
        <v>31778</v>
      </c>
      <c r="P72" s="6">
        <v>7.08</v>
      </c>
      <c r="Q72" s="12">
        <v>31778</v>
      </c>
      <c r="R72" s="6" t="e">
        <f>NA()</f>
        <v>#N/A</v>
      </c>
      <c r="S72" s="12">
        <v>31778</v>
      </c>
      <c r="T72" s="6">
        <v>7.39</v>
      </c>
    </row>
    <row r="73" spans="1:20" x14ac:dyDescent="0.3">
      <c r="A73" s="12">
        <v>31809</v>
      </c>
      <c r="B73" s="6">
        <v>5.75</v>
      </c>
      <c r="C73" s="12">
        <v>31809</v>
      </c>
      <c r="D73" s="6">
        <v>5.83</v>
      </c>
      <c r="E73" s="12">
        <v>31809</v>
      </c>
      <c r="F73" s="6">
        <v>5.96</v>
      </c>
      <c r="G73" s="12">
        <v>31809</v>
      </c>
      <c r="H73" s="6">
        <v>6.4</v>
      </c>
      <c r="I73" s="12">
        <v>31809</v>
      </c>
      <c r="J73" s="6">
        <v>6.56</v>
      </c>
      <c r="K73" s="12">
        <v>31809</v>
      </c>
      <c r="L73" s="6">
        <v>6.79</v>
      </c>
      <c r="M73" s="12">
        <v>31809</v>
      </c>
      <c r="N73" s="6">
        <v>7.06</v>
      </c>
      <c r="O73" s="12">
        <v>31809</v>
      </c>
      <c r="P73" s="6">
        <v>7.25</v>
      </c>
      <c r="Q73" s="12">
        <v>31809</v>
      </c>
      <c r="R73" s="6" t="e">
        <f>NA()</f>
        <v>#N/A</v>
      </c>
      <c r="S73" s="12">
        <v>31809</v>
      </c>
      <c r="T73" s="6">
        <v>7.54</v>
      </c>
    </row>
    <row r="74" spans="1:20" x14ac:dyDescent="0.3">
      <c r="A74" s="12">
        <v>31837</v>
      </c>
      <c r="B74" s="6">
        <v>5.77</v>
      </c>
      <c r="C74" s="12">
        <v>31837</v>
      </c>
      <c r="D74" s="6">
        <v>5.86</v>
      </c>
      <c r="E74" s="12">
        <v>31837</v>
      </c>
      <c r="F74" s="6">
        <v>6.03</v>
      </c>
      <c r="G74" s="12">
        <v>31837</v>
      </c>
      <c r="H74" s="6">
        <v>6.42</v>
      </c>
      <c r="I74" s="12">
        <v>31837</v>
      </c>
      <c r="J74" s="6">
        <v>6.58</v>
      </c>
      <c r="K74" s="12">
        <v>31837</v>
      </c>
      <c r="L74" s="6">
        <v>6.79</v>
      </c>
      <c r="M74" s="12">
        <v>31837</v>
      </c>
      <c r="N74" s="6">
        <v>7.06</v>
      </c>
      <c r="O74" s="12">
        <v>31837</v>
      </c>
      <c r="P74" s="6">
        <v>7.25</v>
      </c>
      <c r="Q74" s="12">
        <v>31837</v>
      </c>
      <c r="R74" s="6" t="e">
        <f>NA()</f>
        <v>#N/A</v>
      </c>
      <c r="S74" s="12">
        <v>31837</v>
      </c>
      <c r="T74" s="6">
        <v>7.55</v>
      </c>
    </row>
    <row r="75" spans="1:20" x14ac:dyDescent="0.3">
      <c r="A75" s="12">
        <v>31868</v>
      </c>
      <c r="B75" s="6">
        <v>5.82</v>
      </c>
      <c r="C75" s="12">
        <v>31868</v>
      </c>
      <c r="D75" s="6">
        <v>6.19</v>
      </c>
      <c r="E75" s="12">
        <v>31868</v>
      </c>
      <c r="F75" s="6">
        <v>6.5</v>
      </c>
      <c r="G75" s="12">
        <v>31868</v>
      </c>
      <c r="H75" s="6">
        <v>7.02</v>
      </c>
      <c r="I75" s="12">
        <v>31868</v>
      </c>
      <c r="J75" s="6">
        <v>7.32</v>
      </c>
      <c r="K75" s="12">
        <v>31868</v>
      </c>
      <c r="L75" s="6">
        <v>7.57</v>
      </c>
      <c r="M75" s="12">
        <v>31868</v>
      </c>
      <c r="N75" s="6">
        <v>7.83</v>
      </c>
      <c r="O75" s="12">
        <v>31868</v>
      </c>
      <c r="P75" s="6">
        <v>8.02</v>
      </c>
      <c r="Q75" s="12">
        <v>31868</v>
      </c>
      <c r="R75" s="6" t="e">
        <f>NA()</f>
        <v>#N/A</v>
      </c>
      <c r="S75" s="12">
        <v>31868</v>
      </c>
      <c r="T75" s="6">
        <v>8.25</v>
      </c>
    </row>
    <row r="76" spans="1:20" x14ac:dyDescent="0.3">
      <c r="A76" s="12">
        <v>31898</v>
      </c>
      <c r="B76" s="6">
        <v>5.85</v>
      </c>
      <c r="C76" s="12">
        <v>31898</v>
      </c>
      <c r="D76" s="6">
        <v>6.35</v>
      </c>
      <c r="E76" s="12">
        <v>31898</v>
      </c>
      <c r="F76" s="6">
        <v>7</v>
      </c>
      <c r="G76" s="12">
        <v>31898</v>
      </c>
      <c r="H76" s="6">
        <v>7.76</v>
      </c>
      <c r="I76" s="12">
        <v>31898</v>
      </c>
      <c r="J76" s="6">
        <v>8.02</v>
      </c>
      <c r="K76" s="12">
        <v>31898</v>
      </c>
      <c r="L76" s="6">
        <v>8.26</v>
      </c>
      <c r="M76" s="12">
        <v>31898</v>
      </c>
      <c r="N76" s="6">
        <v>8.4700000000000006</v>
      </c>
      <c r="O76" s="12">
        <v>31898</v>
      </c>
      <c r="P76" s="6">
        <v>8.61</v>
      </c>
      <c r="Q76" s="12">
        <v>31898</v>
      </c>
      <c r="R76" s="6" t="e">
        <f>NA()</f>
        <v>#N/A</v>
      </c>
      <c r="S76" s="12">
        <v>31898</v>
      </c>
      <c r="T76" s="6">
        <v>8.7799999999999994</v>
      </c>
    </row>
    <row r="77" spans="1:20" x14ac:dyDescent="0.3">
      <c r="A77" s="12">
        <v>31929</v>
      </c>
      <c r="B77" s="6">
        <v>5.85</v>
      </c>
      <c r="C77" s="12">
        <v>31929</v>
      </c>
      <c r="D77" s="6">
        <v>6.28</v>
      </c>
      <c r="E77" s="12">
        <v>31929</v>
      </c>
      <c r="F77" s="6">
        <v>6.8</v>
      </c>
      <c r="G77" s="12">
        <v>31929</v>
      </c>
      <c r="H77" s="6">
        <v>7.57</v>
      </c>
      <c r="I77" s="12">
        <v>31929</v>
      </c>
      <c r="J77" s="6">
        <v>7.82</v>
      </c>
      <c r="K77" s="12">
        <v>31929</v>
      </c>
      <c r="L77" s="6">
        <v>8.02</v>
      </c>
      <c r="M77" s="12">
        <v>31929</v>
      </c>
      <c r="N77" s="6">
        <v>8.27</v>
      </c>
      <c r="O77" s="12">
        <v>31929</v>
      </c>
      <c r="P77" s="6">
        <v>8.4</v>
      </c>
      <c r="Q77" s="12">
        <v>31929</v>
      </c>
      <c r="R77" s="6" t="e">
        <f>NA()</f>
        <v>#N/A</v>
      </c>
      <c r="S77" s="12">
        <v>31929</v>
      </c>
      <c r="T77" s="6">
        <v>8.57</v>
      </c>
    </row>
    <row r="78" spans="1:20" x14ac:dyDescent="0.3">
      <c r="A78" s="12">
        <v>31959</v>
      </c>
      <c r="B78" s="6">
        <v>5.88</v>
      </c>
      <c r="C78" s="12">
        <v>31959</v>
      </c>
      <c r="D78" s="6">
        <v>6.05</v>
      </c>
      <c r="E78" s="12">
        <v>31959</v>
      </c>
      <c r="F78" s="6">
        <v>6.68</v>
      </c>
      <c r="G78" s="12">
        <v>31959</v>
      </c>
      <c r="H78" s="6">
        <v>7.44</v>
      </c>
      <c r="I78" s="12">
        <v>31959</v>
      </c>
      <c r="J78" s="6">
        <v>7.74</v>
      </c>
      <c r="K78" s="12">
        <v>31959</v>
      </c>
      <c r="L78" s="6">
        <v>8.01</v>
      </c>
      <c r="M78" s="12">
        <v>31959</v>
      </c>
      <c r="N78" s="6">
        <v>8.27</v>
      </c>
      <c r="O78" s="12">
        <v>31959</v>
      </c>
      <c r="P78" s="6">
        <v>8.4499999999999993</v>
      </c>
      <c r="Q78" s="12">
        <v>31959</v>
      </c>
      <c r="R78" s="6" t="e">
        <f>NA()</f>
        <v>#N/A</v>
      </c>
      <c r="S78" s="12">
        <v>31959</v>
      </c>
      <c r="T78" s="6">
        <v>8.64</v>
      </c>
    </row>
    <row r="79" spans="1:20" x14ac:dyDescent="0.3">
      <c r="A79" s="12">
        <v>31990</v>
      </c>
      <c r="B79" s="6">
        <v>6.23</v>
      </c>
      <c r="C79" s="12">
        <v>31990</v>
      </c>
      <c r="D79" s="6">
        <v>6.46</v>
      </c>
      <c r="E79" s="12">
        <v>31990</v>
      </c>
      <c r="F79" s="6">
        <v>7.03</v>
      </c>
      <c r="G79" s="12">
        <v>31990</v>
      </c>
      <c r="H79" s="6">
        <v>7.75</v>
      </c>
      <c r="I79" s="12">
        <v>31990</v>
      </c>
      <c r="J79" s="6">
        <v>8.0299999999999994</v>
      </c>
      <c r="K79" s="12">
        <v>31990</v>
      </c>
      <c r="L79" s="6">
        <v>8.32</v>
      </c>
      <c r="M79" s="12">
        <v>31990</v>
      </c>
      <c r="N79" s="6">
        <v>8.59</v>
      </c>
      <c r="O79" s="12">
        <v>31990</v>
      </c>
      <c r="P79" s="6">
        <v>8.76</v>
      </c>
      <c r="Q79" s="12">
        <v>31990</v>
      </c>
      <c r="R79" s="6" t="e">
        <f>NA()</f>
        <v>#N/A</v>
      </c>
      <c r="S79" s="12">
        <v>31990</v>
      </c>
      <c r="T79" s="6">
        <v>8.9700000000000006</v>
      </c>
    </row>
    <row r="80" spans="1:20" x14ac:dyDescent="0.3">
      <c r="A80" s="12">
        <v>32021</v>
      </c>
      <c r="B80" s="6">
        <v>6.62</v>
      </c>
      <c r="C80" s="12">
        <v>32021</v>
      </c>
      <c r="D80" s="6">
        <v>6.99</v>
      </c>
      <c r="E80" s="12">
        <v>32021</v>
      </c>
      <c r="F80" s="6">
        <v>7.67</v>
      </c>
      <c r="G80" s="12">
        <v>32021</v>
      </c>
      <c r="H80" s="6">
        <v>8.34</v>
      </c>
      <c r="I80" s="12">
        <v>32021</v>
      </c>
      <c r="J80" s="6">
        <v>8.67</v>
      </c>
      <c r="K80" s="12">
        <v>32021</v>
      </c>
      <c r="L80" s="6">
        <v>8.94</v>
      </c>
      <c r="M80" s="12">
        <v>32021</v>
      </c>
      <c r="N80" s="6">
        <v>9.26</v>
      </c>
      <c r="O80" s="12">
        <v>32021</v>
      </c>
      <c r="P80" s="6">
        <v>9.42</v>
      </c>
      <c r="Q80" s="12">
        <v>32021</v>
      </c>
      <c r="R80" s="6" t="e">
        <f>NA()</f>
        <v>#N/A</v>
      </c>
      <c r="S80" s="12">
        <v>32021</v>
      </c>
      <c r="T80" s="6">
        <v>9.59</v>
      </c>
    </row>
    <row r="81" spans="1:20" x14ac:dyDescent="0.3">
      <c r="A81" s="12">
        <v>32051</v>
      </c>
      <c r="B81" s="6">
        <v>6.35</v>
      </c>
      <c r="C81" s="12">
        <v>32051</v>
      </c>
      <c r="D81" s="6">
        <v>7.04</v>
      </c>
      <c r="E81" s="12">
        <v>32051</v>
      </c>
      <c r="F81" s="6">
        <v>7.59</v>
      </c>
      <c r="G81" s="12">
        <v>32051</v>
      </c>
      <c r="H81" s="6">
        <v>8.4</v>
      </c>
      <c r="I81" s="12">
        <v>32051</v>
      </c>
      <c r="J81" s="6">
        <v>8.75</v>
      </c>
      <c r="K81" s="12">
        <v>32051</v>
      </c>
      <c r="L81" s="6">
        <v>9.08</v>
      </c>
      <c r="M81" s="12">
        <v>32051</v>
      </c>
      <c r="N81" s="6">
        <v>9.3699999999999992</v>
      </c>
      <c r="O81" s="12">
        <v>32051</v>
      </c>
      <c r="P81" s="6">
        <v>9.52</v>
      </c>
      <c r="Q81" s="12">
        <v>32051</v>
      </c>
      <c r="R81" s="6" t="e">
        <f>NA()</f>
        <v>#N/A</v>
      </c>
      <c r="S81" s="12">
        <v>32051</v>
      </c>
      <c r="T81" s="6">
        <v>9.61</v>
      </c>
    </row>
    <row r="82" spans="1:20" x14ac:dyDescent="0.3">
      <c r="A82" s="12">
        <v>32082</v>
      </c>
      <c r="B82" s="6">
        <v>5.89</v>
      </c>
      <c r="C82" s="12">
        <v>32082</v>
      </c>
      <c r="D82" s="6">
        <v>6.5</v>
      </c>
      <c r="E82" s="12">
        <v>32082</v>
      </c>
      <c r="F82" s="6">
        <v>6.96</v>
      </c>
      <c r="G82" s="12">
        <v>32082</v>
      </c>
      <c r="H82" s="6">
        <v>7.69</v>
      </c>
      <c r="I82" s="12">
        <v>32082</v>
      </c>
      <c r="J82" s="6">
        <v>7.99</v>
      </c>
      <c r="K82" s="12">
        <v>32082</v>
      </c>
      <c r="L82" s="6">
        <v>8.35</v>
      </c>
      <c r="M82" s="12">
        <v>32082</v>
      </c>
      <c r="N82" s="6">
        <v>8.69</v>
      </c>
      <c r="O82" s="12">
        <v>32082</v>
      </c>
      <c r="P82" s="6">
        <v>8.86</v>
      </c>
      <c r="Q82" s="12">
        <v>32082</v>
      </c>
      <c r="R82" s="6" t="e">
        <f>NA()</f>
        <v>#N/A</v>
      </c>
      <c r="S82" s="12">
        <v>32082</v>
      </c>
      <c r="T82" s="6">
        <v>8.9499999999999993</v>
      </c>
    </row>
    <row r="83" spans="1:20" x14ac:dyDescent="0.3">
      <c r="A83" s="12">
        <v>32112</v>
      </c>
      <c r="B83" s="6">
        <v>5.96</v>
      </c>
      <c r="C83" s="12">
        <v>32112</v>
      </c>
      <c r="D83" s="6">
        <v>6.68</v>
      </c>
      <c r="E83" s="12">
        <v>32112</v>
      </c>
      <c r="F83" s="6">
        <v>7.17</v>
      </c>
      <c r="G83" s="12">
        <v>32112</v>
      </c>
      <c r="H83" s="6">
        <v>7.86</v>
      </c>
      <c r="I83" s="12">
        <v>32112</v>
      </c>
      <c r="J83" s="6">
        <v>8.1300000000000008</v>
      </c>
      <c r="K83" s="12">
        <v>32112</v>
      </c>
      <c r="L83" s="6">
        <v>8.4499999999999993</v>
      </c>
      <c r="M83" s="12">
        <v>32112</v>
      </c>
      <c r="N83" s="6">
        <v>8.82</v>
      </c>
      <c r="O83" s="12">
        <v>32112</v>
      </c>
      <c r="P83" s="6">
        <v>8.99</v>
      </c>
      <c r="Q83" s="12">
        <v>32112</v>
      </c>
      <c r="R83" s="6" t="e">
        <f>NA()</f>
        <v>#N/A</v>
      </c>
      <c r="S83" s="12">
        <v>32112</v>
      </c>
      <c r="T83" s="6">
        <v>9.1199999999999992</v>
      </c>
    </row>
    <row r="84" spans="1:20" x14ac:dyDescent="0.3">
      <c r="A84" s="12">
        <v>32143</v>
      </c>
      <c r="B84" s="6">
        <v>6</v>
      </c>
      <c r="C84" s="12">
        <v>32143</v>
      </c>
      <c r="D84" s="6">
        <v>6.56</v>
      </c>
      <c r="E84" s="12">
        <v>32143</v>
      </c>
      <c r="F84" s="6">
        <v>6.99</v>
      </c>
      <c r="G84" s="12">
        <v>32143</v>
      </c>
      <c r="H84" s="6">
        <v>7.63</v>
      </c>
      <c r="I84" s="12">
        <v>32143</v>
      </c>
      <c r="J84" s="6">
        <v>7.87</v>
      </c>
      <c r="K84" s="12">
        <v>32143</v>
      </c>
      <c r="L84" s="6">
        <v>8.18</v>
      </c>
      <c r="M84" s="12">
        <v>32143</v>
      </c>
      <c r="N84" s="6">
        <v>8.48</v>
      </c>
      <c r="O84" s="12">
        <v>32143</v>
      </c>
      <c r="P84" s="6">
        <v>8.67</v>
      </c>
      <c r="Q84" s="12">
        <v>32143</v>
      </c>
      <c r="R84" s="6" t="e">
        <f>NA()</f>
        <v>#N/A</v>
      </c>
      <c r="S84" s="12">
        <v>32143</v>
      </c>
      <c r="T84" s="6">
        <v>8.83</v>
      </c>
    </row>
    <row r="85" spans="1:20" x14ac:dyDescent="0.3">
      <c r="A85" s="12">
        <v>32174</v>
      </c>
      <c r="B85" s="6">
        <v>5.84</v>
      </c>
      <c r="C85" s="12">
        <v>32174</v>
      </c>
      <c r="D85" s="6">
        <v>6.21</v>
      </c>
      <c r="E85" s="12">
        <v>32174</v>
      </c>
      <c r="F85" s="6">
        <v>6.64</v>
      </c>
      <c r="G85" s="12">
        <v>32174</v>
      </c>
      <c r="H85" s="6">
        <v>7.18</v>
      </c>
      <c r="I85" s="12">
        <v>32174</v>
      </c>
      <c r="J85" s="6">
        <v>7.38</v>
      </c>
      <c r="K85" s="12">
        <v>32174</v>
      </c>
      <c r="L85" s="6">
        <v>7.71</v>
      </c>
      <c r="M85" s="12">
        <v>32174</v>
      </c>
      <c r="N85" s="6">
        <v>8.02</v>
      </c>
      <c r="O85" s="12">
        <v>32174</v>
      </c>
      <c r="P85" s="6">
        <v>8.2100000000000009</v>
      </c>
      <c r="Q85" s="12">
        <v>32174</v>
      </c>
      <c r="R85" s="6" t="e">
        <f>NA()</f>
        <v>#N/A</v>
      </c>
      <c r="S85" s="12">
        <v>32174</v>
      </c>
      <c r="T85" s="6">
        <v>8.43</v>
      </c>
    </row>
    <row r="86" spans="1:20" x14ac:dyDescent="0.3">
      <c r="A86" s="12">
        <v>32203</v>
      </c>
      <c r="B86" s="6">
        <v>5.87</v>
      </c>
      <c r="C86" s="12">
        <v>32203</v>
      </c>
      <c r="D86" s="6">
        <v>6.18</v>
      </c>
      <c r="E86" s="12">
        <v>32203</v>
      </c>
      <c r="F86" s="6">
        <v>6.71</v>
      </c>
      <c r="G86" s="12">
        <v>32203</v>
      </c>
      <c r="H86" s="6">
        <v>7.27</v>
      </c>
      <c r="I86" s="12">
        <v>32203</v>
      </c>
      <c r="J86" s="6">
        <v>7.5</v>
      </c>
      <c r="K86" s="12">
        <v>32203</v>
      </c>
      <c r="L86" s="6">
        <v>7.83</v>
      </c>
      <c r="M86" s="12">
        <v>32203</v>
      </c>
      <c r="N86" s="6">
        <v>8.19</v>
      </c>
      <c r="O86" s="12">
        <v>32203</v>
      </c>
      <c r="P86" s="6">
        <v>8.3699999999999992</v>
      </c>
      <c r="Q86" s="12">
        <v>32203</v>
      </c>
      <c r="R86" s="6" t="e">
        <f>NA()</f>
        <v>#N/A</v>
      </c>
      <c r="S86" s="12">
        <v>32203</v>
      </c>
      <c r="T86" s="6">
        <v>8.6300000000000008</v>
      </c>
    </row>
    <row r="87" spans="1:20" x14ac:dyDescent="0.3">
      <c r="A87" s="12">
        <v>32234</v>
      </c>
      <c r="B87" s="6">
        <v>6.08</v>
      </c>
      <c r="C87" s="12">
        <v>32234</v>
      </c>
      <c r="D87" s="6">
        <v>6.5</v>
      </c>
      <c r="E87" s="12">
        <v>32234</v>
      </c>
      <c r="F87" s="6">
        <v>7.01</v>
      </c>
      <c r="G87" s="12">
        <v>32234</v>
      </c>
      <c r="H87" s="6">
        <v>7.59</v>
      </c>
      <c r="I87" s="12">
        <v>32234</v>
      </c>
      <c r="J87" s="6">
        <v>7.83</v>
      </c>
      <c r="K87" s="12">
        <v>32234</v>
      </c>
      <c r="L87" s="6">
        <v>8.19</v>
      </c>
      <c r="M87" s="12">
        <v>32234</v>
      </c>
      <c r="N87" s="6">
        <v>8.52</v>
      </c>
      <c r="O87" s="12">
        <v>32234</v>
      </c>
      <c r="P87" s="6">
        <v>8.7200000000000006</v>
      </c>
      <c r="Q87" s="12">
        <v>32234</v>
      </c>
      <c r="R87" s="6" t="e">
        <f>NA()</f>
        <v>#N/A</v>
      </c>
      <c r="S87" s="12">
        <v>32234</v>
      </c>
      <c r="T87" s="6">
        <v>8.9499999999999993</v>
      </c>
    </row>
    <row r="88" spans="1:20" x14ac:dyDescent="0.3">
      <c r="A88" s="12">
        <v>32264</v>
      </c>
      <c r="B88" s="6">
        <v>6.45</v>
      </c>
      <c r="C88" s="12">
        <v>32264</v>
      </c>
      <c r="D88" s="6">
        <v>6.89</v>
      </c>
      <c r="E88" s="12">
        <v>32264</v>
      </c>
      <c r="F88" s="6">
        <v>7.4</v>
      </c>
      <c r="G88" s="12">
        <v>32264</v>
      </c>
      <c r="H88" s="6">
        <v>8</v>
      </c>
      <c r="I88" s="12">
        <v>32264</v>
      </c>
      <c r="J88" s="6">
        <v>8.24</v>
      </c>
      <c r="K88" s="12">
        <v>32264</v>
      </c>
      <c r="L88" s="6">
        <v>8.58</v>
      </c>
      <c r="M88" s="12">
        <v>32264</v>
      </c>
      <c r="N88" s="6">
        <v>8.89</v>
      </c>
      <c r="O88" s="12">
        <v>32264</v>
      </c>
      <c r="P88" s="6">
        <v>9.09</v>
      </c>
      <c r="Q88" s="12">
        <v>32264</v>
      </c>
      <c r="R88" s="6" t="e">
        <f>NA()</f>
        <v>#N/A</v>
      </c>
      <c r="S88" s="12">
        <v>32264</v>
      </c>
      <c r="T88" s="6">
        <v>9.23</v>
      </c>
    </row>
    <row r="89" spans="1:20" x14ac:dyDescent="0.3">
      <c r="A89" s="12">
        <v>32295</v>
      </c>
      <c r="B89" s="6">
        <v>6.66</v>
      </c>
      <c r="C89" s="12">
        <v>32295</v>
      </c>
      <c r="D89" s="6">
        <v>7.04</v>
      </c>
      <c r="E89" s="12">
        <v>32295</v>
      </c>
      <c r="F89" s="6">
        <v>7.49</v>
      </c>
      <c r="G89" s="12">
        <v>32295</v>
      </c>
      <c r="H89" s="6">
        <v>8.0299999999999994</v>
      </c>
      <c r="I89" s="12">
        <v>32295</v>
      </c>
      <c r="J89" s="6">
        <v>8.2200000000000006</v>
      </c>
      <c r="K89" s="12">
        <v>32295</v>
      </c>
      <c r="L89" s="6">
        <v>8.49</v>
      </c>
      <c r="M89" s="12">
        <v>32295</v>
      </c>
      <c r="N89" s="6">
        <v>8.7799999999999994</v>
      </c>
      <c r="O89" s="12">
        <v>32295</v>
      </c>
      <c r="P89" s="6">
        <v>8.92</v>
      </c>
      <c r="Q89" s="12">
        <v>32295</v>
      </c>
      <c r="R89" s="6" t="e">
        <f>NA()</f>
        <v>#N/A</v>
      </c>
      <c r="S89" s="12">
        <v>32295</v>
      </c>
      <c r="T89" s="6">
        <v>9</v>
      </c>
    </row>
    <row r="90" spans="1:20" x14ac:dyDescent="0.3">
      <c r="A90" s="12">
        <v>32325</v>
      </c>
      <c r="B90" s="6">
        <v>6.95</v>
      </c>
      <c r="C90" s="12">
        <v>32325</v>
      </c>
      <c r="D90" s="6">
        <v>7.35</v>
      </c>
      <c r="E90" s="12">
        <v>32325</v>
      </c>
      <c r="F90" s="6">
        <v>7.75</v>
      </c>
      <c r="G90" s="12">
        <v>32325</v>
      </c>
      <c r="H90" s="6">
        <v>8.2799999999999994</v>
      </c>
      <c r="I90" s="12">
        <v>32325</v>
      </c>
      <c r="J90" s="6">
        <v>8.44</v>
      </c>
      <c r="K90" s="12">
        <v>32325</v>
      </c>
      <c r="L90" s="6">
        <v>8.66</v>
      </c>
      <c r="M90" s="12">
        <v>32325</v>
      </c>
      <c r="N90" s="6">
        <v>8.91</v>
      </c>
      <c r="O90" s="12">
        <v>32325</v>
      </c>
      <c r="P90" s="6">
        <v>9.06</v>
      </c>
      <c r="Q90" s="12">
        <v>32325</v>
      </c>
      <c r="R90" s="6" t="e">
        <f>NA()</f>
        <v>#N/A</v>
      </c>
      <c r="S90" s="12">
        <v>32325</v>
      </c>
      <c r="T90" s="6">
        <v>9.14</v>
      </c>
    </row>
    <row r="91" spans="1:20" x14ac:dyDescent="0.3">
      <c r="A91" s="12">
        <v>32356</v>
      </c>
      <c r="B91" s="6">
        <v>7.3</v>
      </c>
      <c r="C91" s="12">
        <v>32356</v>
      </c>
      <c r="D91" s="6">
        <v>7.79</v>
      </c>
      <c r="E91" s="12">
        <v>32356</v>
      </c>
      <c r="F91" s="6">
        <v>8.17</v>
      </c>
      <c r="G91" s="12">
        <v>32356</v>
      </c>
      <c r="H91" s="6">
        <v>8.6300000000000008</v>
      </c>
      <c r="I91" s="12">
        <v>32356</v>
      </c>
      <c r="J91" s="6">
        <v>8.77</v>
      </c>
      <c r="K91" s="12">
        <v>32356</v>
      </c>
      <c r="L91" s="6">
        <v>8.94</v>
      </c>
      <c r="M91" s="12">
        <v>32356</v>
      </c>
      <c r="N91" s="6">
        <v>9.1300000000000008</v>
      </c>
      <c r="O91" s="12">
        <v>32356</v>
      </c>
      <c r="P91" s="6">
        <v>9.26</v>
      </c>
      <c r="Q91" s="12">
        <v>32356</v>
      </c>
      <c r="R91" s="6" t="e">
        <f>NA()</f>
        <v>#N/A</v>
      </c>
      <c r="S91" s="12">
        <v>32356</v>
      </c>
      <c r="T91" s="6">
        <v>9.32</v>
      </c>
    </row>
    <row r="92" spans="1:20" x14ac:dyDescent="0.3">
      <c r="A92" s="12">
        <v>32387</v>
      </c>
      <c r="B92" s="6">
        <v>7.48</v>
      </c>
      <c r="C92" s="12">
        <v>32387</v>
      </c>
      <c r="D92" s="6">
        <v>7.82</v>
      </c>
      <c r="E92" s="12">
        <v>32387</v>
      </c>
      <c r="F92" s="6">
        <v>8.09</v>
      </c>
      <c r="G92" s="12">
        <v>32387</v>
      </c>
      <c r="H92" s="6">
        <v>8.4600000000000009</v>
      </c>
      <c r="I92" s="12">
        <v>32387</v>
      </c>
      <c r="J92" s="6">
        <v>8.57</v>
      </c>
      <c r="K92" s="12">
        <v>32387</v>
      </c>
      <c r="L92" s="6">
        <v>8.69</v>
      </c>
      <c r="M92" s="12">
        <v>32387</v>
      </c>
      <c r="N92" s="6">
        <v>8.8699999999999992</v>
      </c>
      <c r="O92" s="12">
        <v>32387</v>
      </c>
      <c r="P92" s="6">
        <v>8.98</v>
      </c>
      <c r="Q92" s="12">
        <v>32387</v>
      </c>
      <c r="R92" s="6" t="e">
        <f>NA()</f>
        <v>#N/A</v>
      </c>
      <c r="S92" s="12">
        <v>32387</v>
      </c>
      <c r="T92" s="6">
        <v>9.06</v>
      </c>
    </row>
    <row r="93" spans="1:20" x14ac:dyDescent="0.3">
      <c r="A93" s="12">
        <v>32417</v>
      </c>
      <c r="B93" s="6">
        <v>7.6</v>
      </c>
      <c r="C93" s="12">
        <v>32417</v>
      </c>
      <c r="D93" s="6">
        <v>7.9</v>
      </c>
      <c r="E93" s="12">
        <v>32417</v>
      </c>
      <c r="F93" s="6">
        <v>8.11</v>
      </c>
      <c r="G93" s="12">
        <v>32417</v>
      </c>
      <c r="H93" s="6">
        <v>8.35</v>
      </c>
      <c r="I93" s="12">
        <v>32417</v>
      </c>
      <c r="J93" s="6">
        <v>8.43</v>
      </c>
      <c r="K93" s="12">
        <v>32417</v>
      </c>
      <c r="L93" s="6">
        <v>8.51</v>
      </c>
      <c r="M93" s="12">
        <v>32417</v>
      </c>
      <c r="N93" s="6">
        <v>8.69</v>
      </c>
      <c r="O93" s="12">
        <v>32417</v>
      </c>
      <c r="P93" s="6">
        <v>8.8000000000000007</v>
      </c>
      <c r="Q93" s="12">
        <v>32417</v>
      </c>
      <c r="R93" s="6" t="e">
        <f>NA()</f>
        <v>#N/A</v>
      </c>
      <c r="S93" s="12">
        <v>32417</v>
      </c>
      <c r="T93" s="6">
        <v>8.89</v>
      </c>
    </row>
    <row r="94" spans="1:20" x14ac:dyDescent="0.3">
      <c r="A94" s="12">
        <v>32448</v>
      </c>
      <c r="B94" s="6">
        <v>8.0299999999999994</v>
      </c>
      <c r="C94" s="12">
        <v>32448</v>
      </c>
      <c r="D94" s="6">
        <v>8.3000000000000007</v>
      </c>
      <c r="E94" s="12">
        <v>32448</v>
      </c>
      <c r="F94" s="6">
        <v>8.48</v>
      </c>
      <c r="G94" s="12">
        <v>32448</v>
      </c>
      <c r="H94" s="6">
        <v>8.67</v>
      </c>
      <c r="I94" s="12">
        <v>32448</v>
      </c>
      <c r="J94" s="6">
        <v>8.7200000000000006</v>
      </c>
      <c r="K94" s="12">
        <v>32448</v>
      </c>
      <c r="L94" s="6">
        <v>8.7899999999999991</v>
      </c>
      <c r="M94" s="12">
        <v>32448</v>
      </c>
      <c r="N94" s="6">
        <v>8.89</v>
      </c>
      <c r="O94" s="12">
        <v>32448</v>
      </c>
      <c r="P94" s="6">
        <v>8.9600000000000009</v>
      </c>
      <c r="Q94" s="12">
        <v>32448</v>
      </c>
      <c r="R94" s="6" t="e">
        <f>NA()</f>
        <v>#N/A</v>
      </c>
      <c r="S94" s="12">
        <v>32448</v>
      </c>
      <c r="T94" s="6">
        <v>9.02</v>
      </c>
    </row>
    <row r="95" spans="1:20" x14ac:dyDescent="0.3">
      <c r="A95" s="12">
        <v>32478</v>
      </c>
      <c r="B95" s="6">
        <v>8.35</v>
      </c>
      <c r="C95" s="12">
        <v>32478</v>
      </c>
      <c r="D95" s="6">
        <v>8.6999999999999993</v>
      </c>
      <c r="E95" s="12">
        <v>32478</v>
      </c>
      <c r="F95" s="6">
        <v>8.99</v>
      </c>
      <c r="G95" s="12">
        <v>32478</v>
      </c>
      <c r="H95" s="6">
        <v>9.09</v>
      </c>
      <c r="I95" s="12">
        <v>32478</v>
      </c>
      <c r="J95" s="6">
        <v>9.11</v>
      </c>
      <c r="K95" s="12">
        <v>32478</v>
      </c>
      <c r="L95" s="6">
        <v>9.09</v>
      </c>
      <c r="M95" s="12">
        <v>32478</v>
      </c>
      <c r="N95" s="6">
        <v>9.1300000000000008</v>
      </c>
      <c r="O95" s="12">
        <v>32478</v>
      </c>
      <c r="P95" s="6">
        <v>9.11</v>
      </c>
      <c r="Q95" s="12">
        <v>32478</v>
      </c>
      <c r="R95" s="6" t="e">
        <f>NA()</f>
        <v>#N/A</v>
      </c>
      <c r="S95" s="12">
        <v>32478</v>
      </c>
      <c r="T95" s="6">
        <v>9.01</v>
      </c>
    </row>
    <row r="96" spans="1:20" x14ac:dyDescent="0.3">
      <c r="A96" s="12">
        <v>32509</v>
      </c>
      <c r="B96" s="6">
        <v>8.56</v>
      </c>
      <c r="C96" s="12">
        <v>32509</v>
      </c>
      <c r="D96" s="6">
        <v>8.85</v>
      </c>
      <c r="E96" s="12">
        <v>32509</v>
      </c>
      <c r="F96" s="6">
        <v>9.0500000000000007</v>
      </c>
      <c r="G96" s="12">
        <v>32509</v>
      </c>
      <c r="H96" s="6">
        <v>9.18</v>
      </c>
      <c r="I96" s="12">
        <v>32509</v>
      </c>
      <c r="J96" s="6">
        <v>9.1999999999999993</v>
      </c>
      <c r="K96" s="12">
        <v>32509</v>
      </c>
      <c r="L96" s="6">
        <v>9.15</v>
      </c>
      <c r="M96" s="12">
        <v>32509</v>
      </c>
      <c r="N96" s="6">
        <v>9.14</v>
      </c>
      <c r="O96" s="12">
        <v>32509</v>
      </c>
      <c r="P96" s="6">
        <v>9.09</v>
      </c>
      <c r="Q96" s="12">
        <v>32509</v>
      </c>
      <c r="R96" s="6" t="e">
        <f>NA()</f>
        <v>#N/A</v>
      </c>
      <c r="S96" s="12">
        <v>32509</v>
      </c>
      <c r="T96" s="6">
        <v>8.93</v>
      </c>
    </row>
    <row r="97" spans="1:20" x14ac:dyDescent="0.3">
      <c r="A97" s="12">
        <v>32540</v>
      </c>
      <c r="B97" s="6">
        <v>8.84</v>
      </c>
      <c r="C97" s="12">
        <v>32540</v>
      </c>
      <c r="D97" s="6">
        <v>9.0500000000000007</v>
      </c>
      <c r="E97" s="12">
        <v>32540</v>
      </c>
      <c r="F97" s="6">
        <v>9.25</v>
      </c>
      <c r="G97" s="12">
        <v>32540</v>
      </c>
      <c r="H97" s="6">
        <v>9.3699999999999992</v>
      </c>
      <c r="I97" s="12">
        <v>32540</v>
      </c>
      <c r="J97" s="6">
        <v>9.32</v>
      </c>
      <c r="K97" s="12">
        <v>32540</v>
      </c>
      <c r="L97" s="6">
        <v>9.27</v>
      </c>
      <c r="M97" s="12">
        <v>32540</v>
      </c>
      <c r="N97" s="6">
        <v>9.23</v>
      </c>
      <c r="O97" s="12">
        <v>32540</v>
      </c>
      <c r="P97" s="6">
        <v>9.17</v>
      </c>
      <c r="Q97" s="12">
        <v>32540</v>
      </c>
      <c r="R97" s="6" t="e">
        <f>NA()</f>
        <v>#N/A</v>
      </c>
      <c r="S97" s="12">
        <v>32540</v>
      </c>
      <c r="T97" s="6">
        <v>9.01</v>
      </c>
    </row>
    <row r="98" spans="1:20" x14ac:dyDescent="0.3">
      <c r="A98" s="12">
        <v>32568</v>
      </c>
      <c r="B98" s="6">
        <v>9.14</v>
      </c>
      <c r="C98" s="12">
        <v>32568</v>
      </c>
      <c r="D98" s="6">
        <v>9.39</v>
      </c>
      <c r="E98" s="12">
        <v>32568</v>
      </c>
      <c r="F98" s="6">
        <v>9.57</v>
      </c>
      <c r="G98" s="12">
        <v>32568</v>
      </c>
      <c r="H98" s="6">
        <v>9.68</v>
      </c>
      <c r="I98" s="12">
        <v>32568</v>
      </c>
      <c r="J98" s="6">
        <v>9.61</v>
      </c>
      <c r="K98" s="12">
        <v>32568</v>
      </c>
      <c r="L98" s="6">
        <v>9.51</v>
      </c>
      <c r="M98" s="12">
        <v>32568</v>
      </c>
      <c r="N98" s="6">
        <v>9.43</v>
      </c>
      <c r="O98" s="12">
        <v>32568</v>
      </c>
      <c r="P98" s="6">
        <v>9.36</v>
      </c>
      <c r="Q98" s="12">
        <v>32568</v>
      </c>
      <c r="R98" s="6" t="e">
        <f>NA()</f>
        <v>#N/A</v>
      </c>
      <c r="S98" s="12">
        <v>32568</v>
      </c>
      <c r="T98" s="6">
        <v>9.17</v>
      </c>
    </row>
    <row r="99" spans="1:20" x14ac:dyDescent="0.3">
      <c r="A99" s="12">
        <v>32599</v>
      </c>
      <c r="B99" s="6">
        <v>8.9600000000000009</v>
      </c>
      <c r="C99" s="12">
        <v>32599</v>
      </c>
      <c r="D99" s="6">
        <v>9.17</v>
      </c>
      <c r="E99" s="12">
        <v>32599</v>
      </c>
      <c r="F99" s="6">
        <v>9.36</v>
      </c>
      <c r="G99" s="12">
        <v>32599</v>
      </c>
      <c r="H99" s="6">
        <v>9.4499999999999993</v>
      </c>
      <c r="I99" s="12">
        <v>32599</v>
      </c>
      <c r="J99" s="6">
        <v>9.4</v>
      </c>
      <c r="K99" s="12">
        <v>32599</v>
      </c>
      <c r="L99" s="6">
        <v>9.3000000000000007</v>
      </c>
      <c r="M99" s="12">
        <v>32599</v>
      </c>
      <c r="N99" s="6">
        <v>9.24</v>
      </c>
      <c r="O99" s="12">
        <v>32599</v>
      </c>
      <c r="P99" s="6">
        <v>9.18</v>
      </c>
      <c r="Q99" s="12">
        <v>32599</v>
      </c>
      <c r="R99" s="6" t="e">
        <f>NA()</f>
        <v>#N/A</v>
      </c>
      <c r="S99" s="12">
        <v>32599</v>
      </c>
      <c r="T99" s="6">
        <v>9.0299999999999994</v>
      </c>
    </row>
    <row r="100" spans="1:20" x14ac:dyDescent="0.3">
      <c r="A100" s="12">
        <v>32629</v>
      </c>
      <c r="B100" s="6">
        <v>8.74</v>
      </c>
      <c r="C100" s="12">
        <v>32629</v>
      </c>
      <c r="D100" s="6">
        <v>8.91</v>
      </c>
      <c r="E100" s="12">
        <v>32629</v>
      </c>
      <c r="F100" s="6">
        <v>8.98</v>
      </c>
      <c r="G100" s="12">
        <v>32629</v>
      </c>
      <c r="H100" s="6">
        <v>9.02</v>
      </c>
      <c r="I100" s="12">
        <v>32629</v>
      </c>
      <c r="J100" s="6">
        <v>8.98</v>
      </c>
      <c r="K100" s="12">
        <v>32629</v>
      </c>
      <c r="L100" s="6">
        <v>8.91</v>
      </c>
      <c r="M100" s="12">
        <v>32629</v>
      </c>
      <c r="N100" s="6">
        <v>8.8800000000000008</v>
      </c>
      <c r="O100" s="12">
        <v>32629</v>
      </c>
      <c r="P100" s="6">
        <v>8.86</v>
      </c>
      <c r="Q100" s="12">
        <v>32629</v>
      </c>
      <c r="R100" s="6" t="e">
        <f>NA()</f>
        <v>#N/A</v>
      </c>
      <c r="S100" s="12">
        <v>32629</v>
      </c>
      <c r="T100" s="6">
        <v>8.83</v>
      </c>
    </row>
    <row r="101" spans="1:20" x14ac:dyDescent="0.3">
      <c r="A101" s="12">
        <v>32660</v>
      </c>
      <c r="B101" s="6">
        <v>8.43</v>
      </c>
      <c r="C101" s="12">
        <v>32660</v>
      </c>
      <c r="D101" s="6">
        <v>8.3800000000000008</v>
      </c>
      <c r="E101" s="12">
        <v>32660</v>
      </c>
      <c r="F101" s="6">
        <v>8.44</v>
      </c>
      <c r="G101" s="12">
        <v>32660</v>
      </c>
      <c r="H101" s="6">
        <v>8.41</v>
      </c>
      <c r="I101" s="12">
        <v>32660</v>
      </c>
      <c r="J101" s="6">
        <v>8.3699999999999992</v>
      </c>
      <c r="K101" s="12">
        <v>32660</v>
      </c>
      <c r="L101" s="6">
        <v>8.2899999999999991</v>
      </c>
      <c r="M101" s="12">
        <v>32660</v>
      </c>
      <c r="N101" s="6">
        <v>8.31</v>
      </c>
      <c r="O101" s="12">
        <v>32660</v>
      </c>
      <c r="P101" s="6">
        <v>8.2799999999999994</v>
      </c>
      <c r="Q101" s="12">
        <v>32660</v>
      </c>
      <c r="R101" s="6" t="e">
        <f>NA()</f>
        <v>#N/A</v>
      </c>
      <c r="S101" s="12">
        <v>32660</v>
      </c>
      <c r="T101" s="6">
        <v>8.27</v>
      </c>
    </row>
    <row r="102" spans="1:20" x14ac:dyDescent="0.3">
      <c r="A102" s="12">
        <v>32690</v>
      </c>
      <c r="B102" s="6">
        <v>8.15</v>
      </c>
      <c r="C102" s="12">
        <v>32690</v>
      </c>
      <c r="D102" s="6">
        <v>8.01</v>
      </c>
      <c r="E102" s="12">
        <v>32690</v>
      </c>
      <c r="F102" s="6">
        <v>7.89</v>
      </c>
      <c r="G102" s="12">
        <v>32690</v>
      </c>
      <c r="H102" s="6">
        <v>7.82</v>
      </c>
      <c r="I102" s="12">
        <v>32690</v>
      </c>
      <c r="J102" s="6">
        <v>7.83</v>
      </c>
      <c r="K102" s="12">
        <v>32690</v>
      </c>
      <c r="L102" s="6">
        <v>7.83</v>
      </c>
      <c r="M102" s="12">
        <v>32690</v>
      </c>
      <c r="N102" s="6">
        <v>7.94</v>
      </c>
      <c r="O102" s="12">
        <v>32690</v>
      </c>
      <c r="P102" s="6">
        <v>8.02</v>
      </c>
      <c r="Q102" s="12">
        <v>32690</v>
      </c>
      <c r="R102" s="6" t="e">
        <f>NA()</f>
        <v>#N/A</v>
      </c>
      <c r="S102" s="12">
        <v>32690</v>
      </c>
      <c r="T102" s="6">
        <v>8.08</v>
      </c>
    </row>
    <row r="103" spans="1:20" x14ac:dyDescent="0.3">
      <c r="A103" s="12">
        <v>32721</v>
      </c>
      <c r="B103" s="6">
        <v>8.17</v>
      </c>
      <c r="C103" s="12">
        <v>32721</v>
      </c>
      <c r="D103" s="6">
        <v>8.17</v>
      </c>
      <c r="E103" s="12">
        <v>32721</v>
      </c>
      <c r="F103" s="6">
        <v>8.18</v>
      </c>
      <c r="G103" s="12">
        <v>32721</v>
      </c>
      <c r="H103" s="6">
        <v>8.14</v>
      </c>
      <c r="I103" s="12">
        <v>32721</v>
      </c>
      <c r="J103" s="6">
        <v>8.1300000000000008</v>
      </c>
      <c r="K103" s="12">
        <v>32721</v>
      </c>
      <c r="L103" s="6">
        <v>8.09</v>
      </c>
      <c r="M103" s="12">
        <v>32721</v>
      </c>
      <c r="N103" s="6">
        <v>8.11</v>
      </c>
      <c r="O103" s="12">
        <v>32721</v>
      </c>
      <c r="P103" s="6">
        <v>8.11</v>
      </c>
      <c r="Q103" s="12">
        <v>32721</v>
      </c>
      <c r="R103" s="6" t="e">
        <f>NA()</f>
        <v>#N/A</v>
      </c>
      <c r="S103" s="12">
        <v>32721</v>
      </c>
      <c r="T103" s="6">
        <v>8.1199999999999992</v>
      </c>
    </row>
    <row r="104" spans="1:20" x14ac:dyDescent="0.3">
      <c r="A104" s="12">
        <v>32752</v>
      </c>
      <c r="B104" s="6">
        <v>8.01</v>
      </c>
      <c r="C104" s="12">
        <v>32752</v>
      </c>
      <c r="D104" s="6">
        <v>8.16</v>
      </c>
      <c r="E104" s="12">
        <v>32752</v>
      </c>
      <c r="F104" s="6">
        <v>8.2200000000000006</v>
      </c>
      <c r="G104" s="12">
        <v>32752</v>
      </c>
      <c r="H104" s="6">
        <v>8.2799999999999994</v>
      </c>
      <c r="I104" s="12">
        <v>32752</v>
      </c>
      <c r="J104" s="6">
        <v>8.26</v>
      </c>
      <c r="K104" s="12">
        <v>32752</v>
      </c>
      <c r="L104" s="6">
        <v>8.17</v>
      </c>
      <c r="M104" s="12">
        <v>32752</v>
      </c>
      <c r="N104" s="6">
        <v>8.23</v>
      </c>
      <c r="O104" s="12">
        <v>32752</v>
      </c>
      <c r="P104" s="6">
        <v>8.19</v>
      </c>
      <c r="Q104" s="12">
        <v>32752</v>
      </c>
      <c r="R104" s="6" t="e">
        <f>NA()</f>
        <v>#N/A</v>
      </c>
      <c r="S104" s="12">
        <v>32752</v>
      </c>
      <c r="T104" s="6">
        <v>8.15</v>
      </c>
    </row>
    <row r="105" spans="1:20" x14ac:dyDescent="0.3">
      <c r="A105" s="12">
        <v>32782</v>
      </c>
      <c r="B105" s="6">
        <v>7.9</v>
      </c>
      <c r="C105" s="12">
        <v>32782</v>
      </c>
      <c r="D105" s="6">
        <v>8.0299999999999994</v>
      </c>
      <c r="E105" s="12">
        <v>32782</v>
      </c>
      <c r="F105" s="6">
        <v>7.99</v>
      </c>
      <c r="G105" s="12">
        <v>32782</v>
      </c>
      <c r="H105" s="6">
        <v>7.98</v>
      </c>
      <c r="I105" s="12">
        <v>32782</v>
      </c>
      <c r="J105" s="6">
        <v>8.02</v>
      </c>
      <c r="K105" s="12">
        <v>32782</v>
      </c>
      <c r="L105" s="6">
        <v>7.97</v>
      </c>
      <c r="M105" s="12">
        <v>32782</v>
      </c>
      <c r="N105" s="6">
        <v>8.0299999999999994</v>
      </c>
      <c r="O105" s="12">
        <v>32782</v>
      </c>
      <c r="P105" s="6">
        <v>8.01</v>
      </c>
      <c r="Q105" s="12">
        <v>32782</v>
      </c>
      <c r="R105" s="6" t="e">
        <f>NA()</f>
        <v>#N/A</v>
      </c>
      <c r="S105" s="12">
        <v>32782</v>
      </c>
      <c r="T105" s="6">
        <v>8</v>
      </c>
    </row>
    <row r="106" spans="1:20" x14ac:dyDescent="0.3">
      <c r="A106" s="12">
        <v>32813</v>
      </c>
      <c r="B106" s="6">
        <v>7.94</v>
      </c>
      <c r="C106" s="12">
        <v>32813</v>
      </c>
      <c r="D106" s="6">
        <v>7.89</v>
      </c>
      <c r="E106" s="12">
        <v>32813</v>
      </c>
      <c r="F106" s="6">
        <v>7.77</v>
      </c>
      <c r="G106" s="12">
        <v>32813</v>
      </c>
      <c r="H106" s="6">
        <v>7.8</v>
      </c>
      <c r="I106" s="12">
        <v>32813</v>
      </c>
      <c r="J106" s="6">
        <v>7.8</v>
      </c>
      <c r="K106" s="12">
        <v>32813</v>
      </c>
      <c r="L106" s="6">
        <v>7.81</v>
      </c>
      <c r="M106" s="12">
        <v>32813</v>
      </c>
      <c r="N106" s="6">
        <v>7.86</v>
      </c>
      <c r="O106" s="12">
        <v>32813</v>
      </c>
      <c r="P106" s="6">
        <v>7.87</v>
      </c>
      <c r="Q106" s="12">
        <v>32813</v>
      </c>
      <c r="R106" s="6" t="e">
        <f>NA()</f>
        <v>#N/A</v>
      </c>
      <c r="S106" s="12">
        <v>32813</v>
      </c>
      <c r="T106" s="6">
        <v>7.9</v>
      </c>
    </row>
    <row r="107" spans="1:20" x14ac:dyDescent="0.3">
      <c r="A107" s="12">
        <v>32843</v>
      </c>
      <c r="B107" s="6">
        <v>7.88</v>
      </c>
      <c r="C107" s="12">
        <v>32843</v>
      </c>
      <c r="D107" s="6">
        <v>7.81</v>
      </c>
      <c r="E107" s="12">
        <v>32843</v>
      </c>
      <c r="F107" s="6">
        <v>7.72</v>
      </c>
      <c r="G107" s="12">
        <v>32843</v>
      </c>
      <c r="H107" s="6">
        <v>7.78</v>
      </c>
      <c r="I107" s="12">
        <v>32843</v>
      </c>
      <c r="J107" s="6">
        <v>7.77</v>
      </c>
      <c r="K107" s="12">
        <v>32843</v>
      </c>
      <c r="L107" s="6">
        <v>7.75</v>
      </c>
      <c r="M107" s="12">
        <v>32843</v>
      </c>
      <c r="N107" s="6">
        <v>7.85</v>
      </c>
      <c r="O107" s="12">
        <v>32843</v>
      </c>
      <c r="P107" s="6">
        <v>7.84</v>
      </c>
      <c r="Q107" s="12">
        <v>32843</v>
      </c>
      <c r="R107" s="6" t="e">
        <f>NA()</f>
        <v>#N/A</v>
      </c>
      <c r="S107" s="12">
        <v>32843</v>
      </c>
      <c r="T107" s="6">
        <v>7.9</v>
      </c>
    </row>
    <row r="108" spans="1:20" x14ac:dyDescent="0.3">
      <c r="A108" s="12">
        <v>32874</v>
      </c>
      <c r="B108" s="6">
        <v>7.9</v>
      </c>
      <c r="C108" s="12">
        <v>32874</v>
      </c>
      <c r="D108" s="6">
        <v>7.96</v>
      </c>
      <c r="E108" s="12">
        <v>32874</v>
      </c>
      <c r="F108" s="6">
        <v>7.92</v>
      </c>
      <c r="G108" s="12">
        <v>32874</v>
      </c>
      <c r="H108" s="6">
        <v>8.09</v>
      </c>
      <c r="I108" s="12">
        <v>32874</v>
      </c>
      <c r="J108" s="6">
        <v>8.1300000000000008</v>
      </c>
      <c r="K108" s="12">
        <v>32874</v>
      </c>
      <c r="L108" s="6">
        <v>8.1199999999999992</v>
      </c>
      <c r="M108" s="12">
        <v>32874</v>
      </c>
      <c r="N108" s="6">
        <v>8.1999999999999993</v>
      </c>
      <c r="O108" s="12">
        <v>32874</v>
      </c>
      <c r="P108" s="6">
        <v>8.2100000000000009</v>
      </c>
      <c r="Q108" s="12">
        <v>32874</v>
      </c>
      <c r="R108" s="6" t="e">
        <f>NA()</f>
        <v>#N/A</v>
      </c>
      <c r="S108" s="12">
        <v>32874</v>
      </c>
      <c r="T108" s="6">
        <v>8.26</v>
      </c>
    </row>
    <row r="109" spans="1:20" x14ac:dyDescent="0.3">
      <c r="A109" s="12">
        <v>32905</v>
      </c>
      <c r="B109" s="6">
        <v>8</v>
      </c>
      <c r="C109" s="12">
        <v>32905</v>
      </c>
      <c r="D109" s="6">
        <v>8.1199999999999992</v>
      </c>
      <c r="E109" s="12">
        <v>32905</v>
      </c>
      <c r="F109" s="6">
        <v>8.11</v>
      </c>
      <c r="G109" s="12">
        <v>32905</v>
      </c>
      <c r="H109" s="6">
        <v>8.3699999999999992</v>
      </c>
      <c r="I109" s="12">
        <v>32905</v>
      </c>
      <c r="J109" s="6">
        <v>8.39</v>
      </c>
      <c r="K109" s="12">
        <v>32905</v>
      </c>
      <c r="L109" s="6">
        <v>8.42</v>
      </c>
      <c r="M109" s="12">
        <v>32905</v>
      </c>
      <c r="N109" s="6">
        <v>8.48</v>
      </c>
      <c r="O109" s="12">
        <v>32905</v>
      </c>
      <c r="P109" s="6">
        <v>8.4700000000000006</v>
      </c>
      <c r="Q109" s="12">
        <v>32905</v>
      </c>
      <c r="R109" s="6" t="e">
        <f>NA()</f>
        <v>#N/A</v>
      </c>
      <c r="S109" s="12">
        <v>32905</v>
      </c>
      <c r="T109" s="6">
        <v>8.5</v>
      </c>
    </row>
    <row r="110" spans="1:20" x14ac:dyDescent="0.3">
      <c r="A110" s="12">
        <v>32933</v>
      </c>
      <c r="B110" s="6">
        <v>8.17</v>
      </c>
      <c r="C110" s="12">
        <v>32933</v>
      </c>
      <c r="D110" s="6">
        <v>8.2799999999999994</v>
      </c>
      <c r="E110" s="12">
        <v>32933</v>
      </c>
      <c r="F110" s="6">
        <v>8.35</v>
      </c>
      <c r="G110" s="12">
        <v>32933</v>
      </c>
      <c r="H110" s="6">
        <v>8.6300000000000008</v>
      </c>
      <c r="I110" s="12">
        <v>32933</v>
      </c>
      <c r="J110" s="6">
        <v>8.6300000000000008</v>
      </c>
      <c r="K110" s="12">
        <v>32933</v>
      </c>
      <c r="L110" s="6">
        <v>8.6</v>
      </c>
      <c r="M110" s="12">
        <v>32933</v>
      </c>
      <c r="N110" s="6">
        <v>8.65</v>
      </c>
      <c r="O110" s="12">
        <v>32933</v>
      </c>
      <c r="P110" s="6">
        <v>8.59</v>
      </c>
      <c r="Q110" s="12">
        <v>32933</v>
      </c>
      <c r="R110" s="6" t="e">
        <f>NA()</f>
        <v>#N/A</v>
      </c>
      <c r="S110" s="12">
        <v>32933</v>
      </c>
      <c r="T110" s="6">
        <v>8.56</v>
      </c>
    </row>
    <row r="111" spans="1:20" x14ac:dyDescent="0.3">
      <c r="A111" s="12">
        <v>32964</v>
      </c>
      <c r="B111" s="6">
        <v>8.0399999999999991</v>
      </c>
      <c r="C111" s="12">
        <v>32964</v>
      </c>
      <c r="D111" s="6">
        <v>8.27</v>
      </c>
      <c r="E111" s="12">
        <v>32964</v>
      </c>
      <c r="F111" s="6">
        <v>8.4</v>
      </c>
      <c r="G111" s="12">
        <v>32964</v>
      </c>
      <c r="H111" s="6">
        <v>8.7200000000000006</v>
      </c>
      <c r="I111" s="12">
        <v>32964</v>
      </c>
      <c r="J111" s="6">
        <v>8.7799999999999994</v>
      </c>
      <c r="K111" s="12">
        <v>32964</v>
      </c>
      <c r="L111" s="6">
        <v>8.77</v>
      </c>
      <c r="M111" s="12">
        <v>32964</v>
      </c>
      <c r="N111" s="6">
        <v>8.81</v>
      </c>
      <c r="O111" s="12">
        <v>32964</v>
      </c>
      <c r="P111" s="6">
        <v>8.7899999999999991</v>
      </c>
      <c r="Q111" s="12">
        <v>32964</v>
      </c>
      <c r="R111" s="6" t="e">
        <f>NA()</f>
        <v>#N/A</v>
      </c>
      <c r="S111" s="12">
        <v>32964</v>
      </c>
      <c r="T111" s="6">
        <v>8.76</v>
      </c>
    </row>
    <row r="112" spans="1:20" x14ac:dyDescent="0.3">
      <c r="A112" s="12">
        <v>32994</v>
      </c>
      <c r="B112" s="6">
        <v>8.01</v>
      </c>
      <c r="C112" s="12">
        <v>32994</v>
      </c>
      <c r="D112" s="6">
        <v>8.19</v>
      </c>
      <c r="E112" s="12">
        <v>32994</v>
      </c>
      <c r="F112" s="6">
        <v>8.32</v>
      </c>
      <c r="G112" s="12">
        <v>32994</v>
      </c>
      <c r="H112" s="6">
        <v>8.64</v>
      </c>
      <c r="I112" s="12">
        <v>32994</v>
      </c>
      <c r="J112" s="6">
        <v>8.69</v>
      </c>
      <c r="K112" s="12">
        <v>32994</v>
      </c>
      <c r="L112" s="6">
        <v>8.74</v>
      </c>
      <c r="M112" s="12">
        <v>32994</v>
      </c>
      <c r="N112" s="6">
        <v>8.7799999999999994</v>
      </c>
      <c r="O112" s="12">
        <v>32994</v>
      </c>
      <c r="P112" s="6">
        <v>8.76</v>
      </c>
      <c r="Q112" s="12">
        <v>32994</v>
      </c>
      <c r="R112" s="6" t="e">
        <f>NA()</f>
        <v>#N/A</v>
      </c>
      <c r="S112" s="12">
        <v>32994</v>
      </c>
      <c r="T112" s="6">
        <v>8.73</v>
      </c>
    </row>
    <row r="113" spans="1:20" x14ac:dyDescent="0.3">
      <c r="A113" s="12">
        <v>33025</v>
      </c>
      <c r="B113" s="6">
        <v>7.99</v>
      </c>
      <c r="C113" s="12">
        <v>33025</v>
      </c>
      <c r="D113" s="6">
        <v>8.0500000000000007</v>
      </c>
      <c r="E113" s="12">
        <v>33025</v>
      </c>
      <c r="F113" s="6">
        <v>8.1</v>
      </c>
      <c r="G113" s="12">
        <v>33025</v>
      </c>
      <c r="H113" s="6">
        <v>8.35</v>
      </c>
      <c r="I113" s="12">
        <v>33025</v>
      </c>
      <c r="J113" s="6">
        <v>8.4</v>
      </c>
      <c r="K113" s="12">
        <v>33025</v>
      </c>
      <c r="L113" s="6">
        <v>8.43</v>
      </c>
      <c r="M113" s="12">
        <v>33025</v>
      </c>
      <c r="N113" s="6">
        <v>8.52</v>
      </c>
      <c r="O113" s="12">
        <v>33025</v>
      </c>
      <c r="P113" s="6">
        <v>8.48</v>
      </c>
      <c r="Q113" s="12">
        <v>33025</v>
      </c>
      <c r="R113" s="6" t="e">
        <f>NA()</f>
        <v>#N/A</v>
      </c>
      <c r="S113" s="12">
        <v>33025</v>
      </c>
      <c r="T113" s="6">
        <v>8.4600000000000009</v>
      </c>
    </row>
    <row r="114" spans="1:20" x14ac:dyDescent="0.3">
      <c r="A114" s="12">
        <v>33055</v>
      </c>
      <c r="B114" s="6">
        <v>7.87</v>
      </c>
      <c r="C114" s="12">
        <v>33055</v>
      </c>
      <c r="D114" s="6">
        <v>7.92</v>
      </c>
      <c r="E114" s="12">
        <v>33055</v>
      </c>
      <c r="F114" s="6">
        <v>7.94</v>
      </c>
      <c r="G114" s="12">
        <v>33055</v>
      </c>
      <c r="H114" s="6">
        <v>8.16</v>
      </c>
      <c r="I114" s="12">
        <v>33055</v>
      </c>
      <c r="J114" s="6">
        <v>8.26</v>
      </c>
      <c r="K114" s="12">
        <v>33055</v>
      </c>
      <c r="L114" s="6">
        <v>8.33</v>
      </c>
      <c r="M114" s="12">
        <v>33055</v>
      </c>
      <c r="N114" s="6">
        <v>8.4600000000000009</v>
      </c>
      <c r="O114" s="12">
        <v>33055</v>
      </c>
      <c r="P114" s="6">
        <v>8.4700000000000006</v>
      </c>
      <c r="Q114" s="12">
        <v>33055</v>
      </c>
      <c r="R114" s="6" t="e">
        <f>NA()</f>
        <v>#N/A</v>
      </c>
      <c r="S114" s="12">
        <v>33055</v>
      </c>
      <c r="T114" s="6">
        <v>8.5</v>
      </c>
    </row>
    <row r="115" spans="1:20" x14ac:dyDescent="0.3">
      <c r="A115" s="12">
        <v>33086</v>
      </c>
      <c r="B115" s="6">
        <v>7.69</v>
      </c>
      <c r="C115" s="12">
        <v>33086</v>
      </c>
      <c r="D115" s="6">
        <v>7.77</v>
      </c>
      <c r="E115" s="12">
        <v>33086</v>
      </c>
      <c r="F115" s="6">
        <v>7.78</v>
      </c>
      <c r="G115" s="12">
        <v>33086</v>
      </c>
      <c r="H115" s="6">
        <v>8.06</v>
      </c>
      <c r="I115" s="12">
        <v>33086</v>
      </c>
      <c r="J115" s="6">
        <v>8.2200000000000006</v>
      </c>
      <c r="K115" s="12">
        <v>33086</v>
      </c>
      <c r="L115" s="6">
        <v>8.44</v>
      </c>
      <c r="M115" s="12">
        <v>33086</v>
      </c>
      <c r="N115" s="6">
        <v>8.64</v>
      </c>
      <c r="O115" s="12">
        <v>33086</v>
      </c>
      <c r="P115" s="6">
        <v>8.75</v>
      </c>
      <c r="Q115" s="12">
        <v>33086</v>
      </c>
      <c r="R115" s="6" t="e">
        <f>NA()</f>
        <v>#N/A</v>
      </c>
      <c r="S115" s="12">
        <v>33086</v>
      </c>
      <c r="T115" s="6">
        <v>8.86</v>
      </c>
    </row>
    <row r="116" spans="1:20" x14ac:dyDescent="0.3">
      <c r="A116" s="12">
        <v>33117</v>
      </c>
      <c r="B116" s="6">
        <v>7.6</v>
      </c>
      <c r="C116" s="12">
        <v>33117</v>
      </c>
      <c r="D116" s="6">
        <v>7.7</v>
      </c>
      <c r="E116" s="12">
        <v>33117</v>
      </c>
      <c r="F116" s="6">
        <v>7.76</v>
      </c>
      <c r="G116" s="12">
        <v>33117</v>
      </c>
      <c r="H116" s="6">
        <v>8.08</v>
      </c>
      <c r="I116" s="12">
        <v>33117</v>
      </c>
      <c r="J116" s="6">
        <v>8.27</v>
      </c>
      <c r="K116" s="12">
        <v>33117</v>
      </c>
      <c r="L116" s="6">
        <v>8.51</v>
      </c>
      <c r="M116" s="12">
        <v>33117</v>
      </c>
      <c r="N116" s="6">
        <v>8.7899999999999991</v>
      </c>
      <c r="O116" s="12">
        <v>33117</v>
      </c>
      <c r="P116" s="6">
        <v>8.89</v>
      </c>
      <c r="Q116" s="12">
        <v>33117</v>
      </c>
      <c r="R116" s="6" t="e">
        <f>NA()</f>
        <v>#N/A</v>
      </c>
      <c r="S116" s="12">
        <v>33117</v>
      </c>
      <c r="T116" s="6">
        <v>9.0299999999999994</v>
      </c>
    </row>
    <row r="117" spans="1:20" x14ac:dyDescent="0.3">
      <c r="A117" s="12">
        <v>33147</v>
      </c>
      <c r="B117" s="6">
        <v>7.4</v>
      </c>
      <c r="C117" s="12">
        <v>33147</v>
      </c>
      <c r="D117" s="6">
        <v>7.53</v>
      </c>
      <c r="E117" s="12">
        <v>33147</v>
      </c>
      <c r="F117" s="6">
        <v>7.55</v>
      </c>
      <c r="G117" s="12">
        <v>33147</v>
      </c>
      <c r="H117" s="6">
        <v>7.88</v>
      </c>
      <c r="I117" s="12">
        <v>33147</v>
      </c>
      <c r="J117" s="6">
        <v>8.07</v>
      </c>
      <c r="K117" s="12">
        <v>33147</v>
      </c>
      <c r="L117" s="6">
        <v>8.33</v>
      </c>
      <c r="M117" s="12">
        <v>33147</v>
      </c>
      <c r="N117" s="6">
        <v>8.59</v>
      </c>
      <c r="O117" s="12">
        <v>33147</v>
      </c>
      <c r="P117" s="6">
        <v>8.7200000000000006</v>
      </c>
      <c r="Q117" s="12">
        <v>33147</v>
      </c>
      <c r="R117" s="6" t="e">
        <f>NA()</f>
        <v>#N/A</v>
      </c>
      <c r="S117" s="12">
        <v>33147</v>
      </c>
      <c r="T117" s="6">
        <v>8.86</v>
      </c>
    </row>
    <row r="118" spans="1:20" x14ac:dyDescent="0.3">
      <c r="A118" s="12">
        <v>33178</v>
      </c>
      <c r="B118" s="6">
        <v>7.29</v>
      </c>
      <c r="C118" s="12">
        <v>33178</v>
      </c>
      <c r="D118" s="6">
        <v>7.39</v>
      </c>
      <c r="E118" s="12">
        <v>33178</v>
      </c>
      <c r="F118" s="6">
        <v>7.31</v>
      </c>
      <c r="G118" s="12">
        <v>33178</v>
      </c>
      <c r="H118" s="6">
        <v>7.6</v>
      </c>
      <c r="I118" s="12">
        <v>33178</v>
      </c>
      <c r="J118" s="6">
        <v>7.74</v>
      </c>
      <c r="K118" s="12">
        <v>33178</v>
      </c>
      <c r="L118" s="6">
        <v>8.02</v>
      </c>
      <c r="M118" s="12">
        <v>33178</v>
      </c>
      <c r="N118" s="6">
        <v>8.2799999999999994</v>
      </c>
      <c r="O118" s="12">
        <v>33178</v>
      </c>
      <c r="P118" s="6">
        <v>8.39</v>
      </c>
      <c r="Q118" s="12">
        <v>33178</v>
      </c>
      <c r="R118" s="6" t="e">
        <f>NA()</f>
        <v>#N/A</v>
      </c>
      <c r="S118" s="12">
        <v>33178</v>
      </c>
      <c r="T118" s="6">
        <v>8.5399999999999991</v>
      </c>
    </row>
    <row r="119" spans="1:20" x14ac:dyDescent="0.3">
      <c r="A119" s="12">
        <v>33208</v>
      </c>
      <c r="B119" s="6">
        <v>6.95</v>
      </c>
      <c r="C119" s="12">
        <v>33208</v>
      </c>
      <c r="D119" s="6">
        <v>7.03</v>
      </c>
      <c r="E119" s="12">
        <v>33208</v>
      </c>
      <c r="F119" s="6">
        <v>7.05</v>
      </c>
      <c r="G119" s="12">
        <v>33208</v>
      </c>
      <c r="H119" s="6">
        <v>7.31</v>
      </c>
      <c r="I119" s="12">
        <v>33208</v>
      </c>
      <c r="J119" s="6">
        <v>7.47</v>
      </c>
      <c r="K119" s="12">
        <v>33208</v>
      </c>
      <c r="L119" s="6">
        <v>7.73</v>
      </c>
      <c r="M119" s="12">
        <v>33208</v>
      </c>
      <c r="N119" s="6">
        <v>8</v>
      </c>
      <c r="O119" s="12">
        <v>33208</v>
      </c>
      <c r="P119" s="6">
        <v>8.08</v>
      </c>
      <c r="Q119" s="12">
        <v>33208</v>
      </c>
      <c r="R119" s="6" t="e">
        <f>NA()</f>
        <v>#N/A</v>
      </c>
      <c r="S119" s="12">
        <v>33208</v>
      </c>
      <c r="T119" s="6">
        <v>8.24</v>
      </c>
    </row>
    <row r="120" spans="1:20" x14ac:dyDescent="0.3">
      <c r="A120" s="12">
        <v>33239</v>
      </c>
      <c r="B120" s="6">
        <v>6.41</v>
      </c>
      <c r="C120" s="12">
        <v>33239</v>
      </c>
      <c r="D120" s="6">
        <v>6.58</v>
      </c>
      <c r="E120" s="12">
        <v>33239</v>
      </c>
      <c r="F120" s="6">
        <v>6.64</v>
      </c>
      <c r="G120" s="12">
        <v>33239</v>
      </c>
      <c r="H120" s="6">
        <v>7.13</v>
      </c>
      <c r="I120" s="12">
        <v>33239</v>
      </c>
      <c r="J120" s="6">
        <v>7.38</v>
      </c>
      <c r="K120" s="12">
        <v>33239</v>
      </c>
      <c r="L120" s="6">
        <v>7.7</v>
      </c>
      <c r="M120" s="12">
        <v>33239</v>
      </c>
      <c r="N120" s="6">
        <v>7.97</v>
      </c>
      <c r="O120" s="12">
        <v>33239</v>
      </c>
      <c r="P120" s="6">
        <v>8.09</v>
      </c>
      <c r="Q120" s="12">
        <v>33239</v>
      </c>
      <c r="R120" s="6" t="e">
        <f>NA()</f>
        <v>#N/A</v>
      </c>
      <c r="S120" s="12">
        <v>33239</v>
      </c>
      <c r="T120" s="6">
        <v>8.27</v>
      </c>
    </row>
    <row r="121" spans="1:20" x14ac:dyDescent="0.3">
      <c r="A121" s="12">
        <v>33270</v>
      </c>
      <c r="B121" s="6">
        <v>6.12</v>
      </c>
      <c r="C121" s="12">
        <v>33270</v>
      </c>
      <c r="D121" s="6">
        <v>6.19</v>
      </c>
      <c r="E121" s="12">
        <v>33270</v>
      </c>
      <c r="F121" s="6">
        <v>6.27</v>
      </c>
      <c r="G121" s="12">
        <v>33270</v>
      </c>
      <c r="H121" s="6">
        <v>6.87</v>
      </c>
      <c r="I121" s="12">
        <v>33270</v>
      </c>
      <c r="J121" s="6">
        <v>7.08</v>
      </c>
      <c r="K121" s="12">
        <v>33270</v>
      </c>
      <c r="L121" s="6">
        <v>7.47</v>
      </c>
      <c r="M121" s="12">
        <v>33270</v>
      </c>
      <c r="N121" s="6">
        <v>7.73</v>
      </c>
      <c r="O121" s="12">
        <v>33270</v>
      </c>
      <c r="P121" s="6">
        <v>7.85</v>
      </c>
      <c r="Q121" s="12">
        <v>33270</v>
      </c>
      <c r="R121" s="6" t="e">
        <f>NA()</f>
        <v>#N/A</v>
      </c>
      <c r="S121" s="12">
        <v>33270</v>
      </c>
      <c r="T121" s="6">
        <v>8.0299999999999994</v>
      </c>
    </row>
    <row r="122" spans="1:20" x14ac:dyDescent="0.3">
      <c r="A122" s="12">
        <v>33298</v>
      </c>
      <c r="B122" s="6">
        <v>6.09</v>
      </c>
      <c r="C122" s="12">
        <v>33298</v>
      </c>
      <c r="D122" s="6">
        <v>6.2</v>
      </c>
      <c r="E122" s="12">
        <v>33298</v>
      </c>
      <c r="F122" s="6">
        <v>6.4</v>
      </c>
      <c r="G122" s="12">
        <v>33298</v>
      </c>
      <c r="H122" s="6">
        <v>7.1</v>
      </c>
      <c r="I122" s="12">
        <v>33298</v>
      </c>
      <c r="J122" s="6">
        <v>7.35</v>
      </c>
      <c r="K122" s="12">
        <v>33298</v>
      </c>
      <c r="L122" s="6">
        <v>7.77</v>
      </c>
      <c r="M122" s="12">
        <v>33298</v>
      </c>
      <c r="N122" s="6">
        <v>8</v>
      </c>
      <c r="O122" s="12">
        <v>33298</v>
      </c>
      <c r="P122" s="6">
        <v>8.11</v>
      </c>
      <c r="Q122" s="12">
        <v>33298</v>
      </c>
      <c r="R122" s="6" t="e">
        <f>NA()</f>
        <v>#N/A</v>
      </c>
      <c r="S122" s="12">
        <v>33298</v>
      </c>
      <c r="T122" s="6">
        <v>8.2899999999999991</v>
      </c>
    </row>
    <row r="123" spans="1:20" x14ac:dyDescent="0.3">
      <c r="A123" s="12">
        <v>33329</v>
      </c>
      <c r="B123" s="6">
        <v>5.83</v>
      </c>
      <c r="C123" s="12">
        <v>33329</v>
      </c>
      <c r="D123" s="6">
        <v>5.98</v>
      </c>
      <c r="E123" s="12">
        <v>33329</v>
      </c>
      <c r="F123" s="6">
        <v>6.24</v>
      </c>
      <c r="G123" s="12">
        <v>33329</v>
      </c>
      <c r="H123" s="6">
        <v>6.95</v>
      </c>
      <c r="I123" s="12">
        <v>33329</v>
      </c>
      <c r="J123" s="6">
        <v>7.23</v>
      </c>
      <c r="K123" s="12">
        <v>33329</v>
      </c>
      <c r="L123" s="6">
        <v>7.7</v>
      </c>
      <c r="M123" s="12">
        <v>33329</v>
      </c>
      <c r="N123" s="6">
        <v>7.92</v>
      </c>
      <c r="O123" s="12">
        <v>33329</v>
      </c>
      <c r="P123" s="6">
        <v>8.0399999999999991</v>
      </c>
      <c r="Q123" s="12">
        <v>33329</v>
      </c>
      <c r="R123" s="6" t="e">
        <f>NA()</f>
        <v>#N/A</v>
      </c>
      <c r="S123" s="12">
        <v>33329</v>
      </c>
      <c r="T123" s="6">
        <v>8.2100000000000009</v>
      </c>
    </row>
    <row r="124" spans="1:20" x14ac:dyDescent="0.3">
      <c r="A124" s="12">
        <v>33359</v>
      </c>
      <c r="B124" s="6">
        <v>5.63</v>
      </c>
      <c r="C124" s="12">
        <v>33359</v>
      </c>
      <c r="D124" s="6">
        <v>5.87</v>
      </c>
      <c r="E124" s="12">
        <v>33359</v>
      </c>
      <c r="F124" s="6">
        <v>6.13</v>
      </c>
      <c r="G124" s="12">
        <v>33359</v>
      </c>
      <c r="H124" s="6">
        <v>6.78</v>
      </c>
      <c r="I124" s="12">
        <v>33359</v>
      </c>
      <c r="J124" s="6">
        <v>7.12</v>
      </c>
      <c r="K124" s="12">
        <v>33359</v>
      </c>
      <c r="L124" s="6">
        <v>7.7</v>
      </c>
      <c r="M124" s="12">
        <v>33359</v>
      </c>
      <c r="N124" s="6">
        <v>7.94</v>
      </c>
      <c r="O124" s="12">
        <v>33359</v>
      </c>
      <c r="P124" s="6">
        <v>8.07</v>
      </c>
      <c r="Q124" s="12">
        <v>33359</v>
      </c>
      <c r="R124" s="6" t="e">
        <f>NA()</f>
        <v>#N/A</v>
      </c>
      <c r="S124" s="12">
        <v>33359</v>
      </c>
      <c r="T124" s="6">
        <v>8.27</v>
      </c>
    </row>
    <row r="125" spans="1:20" x14ac:dyDescent="0.3">
      <c r="A125" s="12">
        <v>33390</v>
      </c>
      <c r="B125" s="6">
        <v>5.75</v>
      </c>
      <c r="C125" s="12">
        <v>33390</v>
      </c>
      <c r="D125" s="6">
        <v>6.02</v>
      </c>
      <c r="E125" s="12">
        <v>33390</v>
      </c>
      <c r="F125" s="6">
        <v>6.36</v>
      </c>
      <c r="G125" s="12">
        <v>33390</v>
      </c>
      <c r="H125" s="6">
        <v>6.96</v>
      </c>
      <c r="I125" s="12">
        <v>33390</v>
      </c>
      <c r="J125" s="6">
        <v>7.39</v>
      </c>
      <c r="K125" s="12">
        <v>33390</v>
      </c>
      <c r="L125" s="6">
        <v>7.94</v>
      </c>
      <c r="M125" s="12">
        <v>33390</v>
      </c>
      <c r="N125" s="6">
        <v>8.17</v>
      </c>
      <c r="O125" s="12">
        <v>33390</v>
      </c>
      <c r="P125" s="6">
        <v>8.2799999999999994</v>
      </c>
      <c r="Q125" s="12">
        <v>33390</v>
      </c>
      <c r="R125" s="6" t="e">
        <f>NA()</f>
        <v>#N/A</v>
      </c>
      <c r="S125" s="12">
        <v>33390</v>
      </c>
      <c r="T125" s="6">
        <v>8.4700000000000006</v>
      </c>
    </row>
    <row r="126" spans="1:20" x14ac:dyDescent="0.3">
      <c r="A126" s="12">
        <v>33420</v>
      </c>
      <c r="B126" s="6">
        <v>5.75</v>
      </c>
      <c r="C126" s="12">
        <v>33420</v>
      </c>
      <c r="D126" s="6">
        <v>5.97</v>
      </c>
      <c r="E126" s="12">
        <v>33420</v>
      </c>
      <c r="F126" s="6">
        <v>6.31</v>
      </c>
      <c r="G126" s="12">
        <v>33420</v>
      </c>
      <c r="H126" s="6">
        <v>6.92</v>
      </c>
      <c r="I126" s="12">
        <v>33420</v>
      </c>
      <c r="J126" s="6">
        <v>7.38</v>
      </c>
      <c r="K126" s="12">
        <v>33420</v>
      </c>
      <c r="L126" s="6">
        <v>7.91</v>
      </c>
      <c r="M126" s="12">
        <v>33420</v>
      </c>
      <c r="N126" s="6">
        <v>8.15</v>
      </c>
      <c r="O126" s="12">
        <v>33420</v>
      </c>
      <c r="P126" s="6">
        <v>8.27</v>
      </c>
      <c r="Q126" s="12">
        <v>33420</v>
      </c>
      <c r="R126" s="6" t="e">
        <f>NA()</f>
        <v>#N/A</v>
      </c>
      <c r="S126" s="12">
        <v>33420</v>
      </c>
      <c r="T126" s="6">
        <v>8.4499999999999993</v>
      </c>
    </row>
    <row r="127" spans="1:20" x14ac:dyDescent="0.3">
      <c r="A127" s="12">
        <v>33451</v>
      </c>
      <c r="B127" s="6">
        <v>5.5</v>
      </c>
      <c r="C127" s="12">
        <v>33451</v>
      </c>
      <c r="D127" s="6">
        <v>5.63</v>
      </c>
      <c r="E127" s="12">
        <v>33451</v>
      </c>
      <c r="F127" s="6">
        <v>5.78</v>
      </c>
      <c r="G127" s="12">
        <v>33451</v>
      </c>
      <c r="H127" s="6">
        <v>6.43</v>
      </c>
      <c r="I127" s="12">
        <v>33451</v>
      </c>
      <c r="J127" s="6">
        <v>6.8</v>
      </c>
      <c r="K127" s="12">
        <v>33451</v>
      </c>
      <c r="L127" s="6">
        <v>7.43</v>
      </c>
      <c r="M127" s="12">
        <v>33451</v>
      </c>
      <c r="N127" s="6">
        <v>7.74</v>
      </c>
      <c r="O127" s="12">
        <v>33451</v>
      </c>
      <c r="P127" s="6">
        <v>7.9</v>
      </c>
      <c r="Q127" s="12">
        <v>33451</v>
      </c>
      <c r="R127" s="6" t="e">
        <f>NA()</f>
        <v>#N/A</v>
      </c>
      <c r="S127" s="12">
        <v>33451</v>
      </c>
      <c r="T127" s="6">
        <v>8.14</v>
      </c>
    </row>
    <row r="128" spans="1:20" x14ac:dyDescent="0.3">
      <c r="A128" s="12">
        <v>33482</v>
      </c>
      <c r="B128" s="6">
        <v>5.37</v>
      </c>
      <c r="C128" s="12">
        <v>33482</v>
      </c>
      <c r="D128" s="6">
        <v>5.48</v>
      </c>
      <c r="E128" s="12">
        <v>33482</v>
      </c>
      <c r="F128" s="6">
        <v>5.57</v>
      </c>
      <c r="G128" s="12">
        <v>33482</v>
      </c>
      <c r="H128" s="6">
        <v>6.18</v>
      </c>
      <c r="I128" s="12">
        <v>33482</v>
      </c>
      <c r="J128" s="6">
        <v>6.5</v>
      </c>
      <c r="K128" s="12">
        <v>33482</v>
      </c>
      <c r="L128" s="6">
        <v>7.14</v>
      </c>
      <c r="M128" s="12">
        <v>33482</v>
      </c>
      <c r="N128" s="6">
        <v>7.48</v>
      </c>
      <c r="O128" s="12">
        <v>33482</v>
      </c>
      <c r="P128" s="6">
        <v>7.65</v>
      </c>
      <c r="Q128" s="12">
        <v>33482</v>
      </c>
      <c r="R128" s="6" t="e">
        <f>NA()</f>
        <v>#N/A</v>
      </c>
      <c r="S128" s="12">
        <v>33482</v>
      </c>
      <c r="T128" s="6">
        <v>7.95</v>
      </c>
    </row>
    <row r="129" spans="1:20" x14ac:dyDescent="0.3">
      <c r="A129" s="12">
        <v>33512</v>
      </c>
      <c r="B129" s="6">
        <v>5.14</v>
      </c>
      <c r="C129" s="12">
        <v>33512</v>
      </c>
      <c r="D129" s="6">
        <v>5.26</v>
      </c>
      <c r="E129" s="12">
        <v>33512</v>
      </c>
      <c r="F129" s="6">
        <v>5.33</v>
      </c>
      <c r="G129" s="12">
        <v>33512</v>
      </c>
      <c r="H129" s="6">
        <v>5.91</v>
      </c>
      <c r="I129" s="12">
        <v>33512</v>
      </c>
      <c r="J129" s="6">
        <v>6.23</v>
      </c>
      <c r="K129" s="12">
        <v>33512</v>
      </c>
      <c r="L129" s="6">
        <v>6.87</v>
      </c>
      <c r="M129" s="12">
        <v>33512</v>
      </c>
      <c r="N129" s="6">
        <v>7.25</v>
      </c>
      <c r="O129" s="12">
        <v>33512</v>
      </c>
      <c r="P129" s="6">
        <v>7.53</v>
      </c>
      <c r="Q129" s="12">
        <v>33512</v>
      </c>
      <c r="R129" s="6" t="e">
        <f>NA()</f>
        <v>#N/A</v>
      </c>
      <c r="S129" s="12">
        <v>33512</v>
      </c>
      <c r="T129" s="6">
        <v>7.93</v>
      </c>
    </row>
    <row r="130" spans="1:20" x14ac:dyDescent="0.3">
      <c r="A130" s="12">
        <v>33543</v>
      </c>
      <c r="B130" s="6">
        <v>4.6900000000000004</v>
      </c>
      <c r="C130" s="12">
        <v>33543</v>
      </c>
      <c r="D130" s="6">
        <v>4.8</v>
      </c>
      <c r="E130" s="12">
        <v>33543</v>
      </c>
      <c r="F130" s="6">
        <v>4.8899999999999997</v>
      </c>
      <c r="G130" s="12">
        <v>33543</v>
      </c>
      <c r="H130" s="6">
        <v>5.56</v>
      </c>
      <c r="I130" s="12">
        <v>33543</v>
      </c>
      <c r="J130" s="6">
        <v>5.9</v>
      </c>
      <c r="K130" s="12">
        <v>33543</v>
      </c>
      <c r="L130" s="6">
        <v>6.62</v>
      </c>
      <c r="M130" s="12">
        <v>33543</v>
      </c>
      <c r="N130" s="6">
        <v>7.06</v>
      </c>
      <c r="O130" s="12">
        <v>33543</v>
      </c>
      <c r="P130" s="6">
        <v>7.42</v>
      </c>
      <c r="Q130" s="12">
        <v>33543</v>
      </c>
      <c r="R130" s="6" t="e">
        <f>NA()</f>
        <v>#N/A</v>
      </c>
      <c r="S130" s="12">
        <v>33543</v>
      </c>
      <c r="T130" s="6">
        <v>7.92</v>
      </c>
    </row>
    <row r="131" spans="1:20" x14ac:dyDescent="0.3">
      <c r="A131" s="12">
        <v>33573</v>
      </c>
      <c r="B131" s="6">
        <v>4.18</v>
      </c>
      <c r="C131" s="12">
        <v>33573</v>
      </c>
      <c r="D131" s="6">
        <v>4.26</v>
      </c>
      <c r="E131" s="12">
        <v>33573</v>
      </c>
      <c r="F131" s="6">
        <v>4.38</v>
      </c>
      <c r="G131" s="12">
        <v>33573</v>
      </c>
      <c r="H131" s="6">
        <v>5.03</v>
      </c>
      <c r="I131" s="12">
        <v>33573</v>
      </c>
      <c r="J131" s="6">
        <v>5.39</v>
      </c>
      <c r="K131" s="12">
        <v>33573</v>
      </c>
      <c r="L131" s="6">
        <v>6.19</v>
      </c>
      <c r="M131" s="12">
        <v>33573</v>
      </c>
      <c r="N131" s="6">
        <v>6.69</v>
      </c>
      <c r="O131" s="12">
        <v>33573</v>
      </c>
      <c r="P131" s="6">
        <v>7.09</v>
      </c>
      <c r="Q131" s="12">
        <v>33573</v>
      </c>
      <c r="R131" s="6" t="e">
        <f>NA()</f>
        <v>#N/A</v>
      </c>
      <c r="S131" s="12">
        <v>33573</v>
      </c>
      <c r="T131" s="6">
        <v>7.7</v>
      </c>
    </row>
    <row r="132" spans="1:20" x14ac:dyDescent="0.3">
      <c r="A132" s="12">
        <v>33604</v>
      </c>
      <c r="B132" s="6">
        <v>3.91</v>
      </c>
      <c r="C132" s="12">
        <v>33604</v>
      </c>
      <c r="D132" s="6">
        <v>4.01</v>
      </c>
      <c r="E132" s="12">
        <v>33604</v>
      </c>
      <c r="F132" s="6">
        <v>4.1500000000000004</v>
      </c>
      <c r="G132" s="12">
        <v>33604</v>
      </c>
      <c r="H132" s="6">
        <v>4.96</v>
      </c>
      <c r="I132" s="12">
        <v>33604</v>
      </c>
      <c r="J132" s="6">
        <v>5.4</v>
      </c>
      <c r="K132" s="12">
        <v>33604</v>
      </c>
      <c r="L132" s="6">
        <v>6.24</v>
      </c>
      <c r="M132" s="12">
        <v>33604</v>
      </c>
      <c r="N132" s="6">
        <v>6.7</v>
      </c>
      <c r="O132" s="12">
        <v>33604</v>
      </c>
      <c r="P132" s="6">
        <v>7.03</v>
      </c>
      <c r="Q132" s="12">
        <v>33604</v>
      </c>
      <c r="R132" s="6" t="e">
        <f>NA()</f>
        <v>#N/A</v>
      </c>
      <c r="S132" s="12">
        <v>33604</v>
      </c>
      <c r="T132" s="6">
        <v>7.58</v>
      </c>
    </row>
    <row r="133" spans="1:20" x14ac:dyDescent="0.3">
      <c r="A133" s="12">
        <v>33635</v>
      </c>
      <c r="B133" s="6">
        <v>3.95</v>
      </c>
      <c r="C133" s="12">
        <v>33635</v>
      </c>
      <c r="D133" s="6">
        <v>4.08</v>
      </c>
      <c r="E133" s="12">
        <v>33635</v>
      </c>
      <c r="F133" s="6">
        <v>4.29</v>
      </c>
      <c r="G133" s="12">
        <v>33635</v>
      </c>
      <c r="H133" s="6">
        <v>5.21</v>
      </c>
      <c r="I133" s="12">
        <v>33635</v>
      </c>
      <c r="J133" s="6">
        <v>5.72</v>
      </c>
      <c r="K133" s="12">
        <v>33635</v>
      </c>
      <c r="L133" s="6">
        <v>6.58</v>
      </c>
      <c r="M133" s="12">
        <v>33635</v>
      </c>
      <c r="N133" s="6">
        <v>6.96</v>
      </c>
      <c r="O133" s="12">
        <v>33635</v>
      </c>
      <c r="P133" s="6">
        <v>7.34</v>
      </c>
      <c r="Q133" s="12">
        <v>33635</v>
      </c>
      <c r="R133" s="6" t="e">
        <f>NA()</f>
        <v>#N/A</v>
      </c>
      <c r="S133" s="12">
        <v>33635</v>
      </c>
      <c r="T133" s="6">
        <v>7.85</v>
      </c>
    </row>
    <row r="134" spans="1:20" x14ac:dyDescent="0.3">
      <c r="A134" s="12">
        <v>33664</v>
      </c>
      <c r="B134" s="6">
        <v>4.1399999999999997</v>
      </c>
      <c r="C134" s="12">
        <v>33664</v>
      </c>
      <c r="D134" s="6">
        <v>4.33</v>
      </c>
      <c r="E134" s="12">
        <v>33664</v>
      </c>
      <c r="F134" s="6">
        <v>4.63</v>
      </c>
      <c r="G134" s="12">
        <v>33664</v>
      </c>
      <c r="H134" s="6">
        <v>5.69</v>
      </c>
      <c r="I134" s="12">
        <v>33664</v>
      </c>
      <c r="J134" s="6">
        <v>6.18</v>
      </c>
      <c r="K134" s="12">
        <v>33664</v>
      </c>
      <c r="L134" s="6">
        <v>6.95</v>
      </c>
      <c r="M134" s="12">
        <v>33664</v>
      </c>
      <c r="N134" s="6">
        <v>7.26</v>
      </c>
      <c r="O134" s="12">
        <v>33664</v>
      </c>
      <c r="P134" s="6">
        <v>7.54</v>
      </c>
      <c r="Q134" s="12">
        <v>33664</v>
      </c>
      <c r="R134" s="6" t="e">
        <f>NA()</f>
        <v>#N/A</v>
      </c>
      <c r="S134" s="12">
        <v>33664</v>
      </c>
      <c r="T134" s="6">
        <v>7.97</v>
      </c>
    </row>
    <row r="135" spans="1:20" x14ac:dyDescent="0.3">
      <c r="A135" s="12">
        <v>33695</v>
      </c>
      <c r="B135" s="6">
        <v>3.84</v>
      </c>
      <c r="C135" s="12">
        <v>33695</v>
      </c>
      <c r="D135" s="6">
        <v>4</v>
      </c>
      <c r="E135" s="12">
        <v>33695</v>
      </c>
      <c r="F135" s="6">
        <v>4.3</v>
      </c>
      <c r="G135" s="12">
        <v>33695</v>
      </c>
      <c r="H135" s="6">
        <v>5.34</v>
      </c>
      <c r="I135" s="12">
        <v>33695</v>
      </c>
      <c r="J135" s="6">
        <v>5.93</v>
      </c>
      <c r="K135" s="12">
        <v>33695</v>
      </c>
      <c r="L135" s="6">
        <v>6.78</v>
      </c>
      <c r="M135" s="12">
        <v>33695</v>
      </c>
      <c r="N135" s="6">
        <v>7.15</v>
      </c>
      <c r="O135" s="12">
        <v>33695</v>
      </c>
      <c r="P135" s="6">
        <v>7.48</v>
      </c>
      <c r="Q135" s="12">
        <v>33695</v>
      </c>
      <c r="R135" s="6" t="e">
        <f>NA()</f>
        <v>#N/A</v>
      </c>
      <c r="S135" s="12">
        <v>33695</v>
      </c>
      <c r="T135" s="6">
        <v>7.96</v>
      </c>
    </row>
    <row r="136" spans="1:20" x14ac:dyDescent="0.3">
      <c r="A136" s="12">
        <v>33725</v>
      </c>
      <c r="B136" s="6">
        <v>3.72</v>
      </c>
      <c r="C136" s="12">
        <v>33725</v>
      </c>
      <c r="D136" s="6">
        <v>3.88</v>
      </c>
      <c r="E136" s="12">
        <v>33725</v>
      </c>
      <c r="F136" s="6">
        <v>4.1900000000000004</v>
      </c>
      <c r="G136" s="12">
        <v>33725</v>
      </c>
      <c r="H136" s="6">
        <v>5.23</v>
      </c>
      <c r="I136" s="12">
        <v>33725</v>
      </c>
      <c r="J136" s="6">
        <v>5.81</v>
      </c>
      <c r="K136" s="12">
        <v>33725</v>
      </c>
      <c r="L136" s="6">
        <v>6.69</v>
      </c>
      <c r="M136" s="12">
        <v>33725</v>
      </c>
      <c r="N136" s="6">
        <v>7.06</v>
      </c>
      <c r="O136" s="12">
        <v>33725</v>
      </c>
      <c r="P136" s="6">
        <v>7.39</v>
      </c>
      <c r="Q136" s="12">
        <v>33725</v>
      </c>
      <c r="R136" s="6" t="e">
        <f>NA()</f>
        <v>#N/A</v>
      </c>
      <c r="S136" s="12">
        <v>33725</v>
      </c>
      <c r="T136" s="6">
        <v>7.89</v>
      </c>
    </row>
    <row r="137" spans="1:20" x14ac:dyDescent="0.3">
      <c r="A137" s="12">
        <v>33756</v>
      </c>
      <c r="B137" s="6">
        <v>3.75</v>
      </c>
      <c r="C137" s="12">
        <v>33756</v>
      </c>
      <c r="D137" s="6">
        <v>3.9</v>
      </c>
      <c r="E137" s="12">
        <v>33756</v>
      </c>
      <c r="F137" s="6">
        <v>4.17</v>
      </c>
      <c r="G137" s="12">
        <v>33756</v>
      </c>
      <c r="H137" s="6">
        <v>5.05</v>
      </c>
      <c r="I137" s="12">
        <v>33756</v>
      </c>
      <c r="J137" s="6">
        <v>5.6</v>
      </c>
      <c r="K137" s="12">
        <v>33756</v>
      </c>
      <c r="L137" s="6">
        <v>6.48</v>
      </c>
      <c r="M137" s="12">
        <v>33756</v>
      </c>
      <c r="N137" s="6">
        <v>6.9</v>
      </c>
      <c r="O137" s="12">
        <v>33756</v>
      </c>
      <c r="P137" s="6">
        <v>7.26</v>
      </c>
      <c r="Q137" s="12">
        <v>33756</v>
      </c>
      <c r="R137" s="6" t="e">
        <f>NA()</f>
        <v>#N/A</v>
      </c>
      <c r="S137" s="12">
        <v>33756</v>
      </c>
      <c r="T137" s="6">
        <v>7.84</v>
      </c>
    </row>
    <row r="138" spans="1:20" x14ac:dyDescent="0.3">
      <c r="A138" s="12">
        <v>33786</v>
      </c>
      <c r="B138" s="6">
        <v>3.28</v>
      </c>
      <c r="C138" s="12">
        <v>33786</v>
      </c>
      <c r="D138" s="6">
        <v>3.38</v>
      </c>
      <c r="E138" s="12">
        <v>33786</v>
      </c>
      <c r="F138" s="6">
        <v>3.6</v>
      </c>
      <c r="G138" s="12">
        <v>33786</v>
      </c>
      <c r="H138" s="6">
        <v>4.3600000000000003</v>
      </c>
      <c r="I138" s="12">
        <v>33786</v>
      </c>
      <c r="J138" s="6">
        <v>4.91</v>
      </c>
      <c r="K138" s="12">
        <v>33786</v>
      </c>
      <c r="L138" s="6">
        <v>5.84</v>
      </c>
      <c r="M138" s="12">
        <v>33786</v>
      </c>
      <c r="N138" s="6">
        <v>6.36</v>
      </c>
      <c r="O138" s="12">
        <v>33786</v>
      </c>
      <c r="P138" s="6">
        <v>6.84</v>
      </c>
      <c r="Q138" s="12">
        <v>33786</v>
      </c>
      <c r="R138" s="6" t="e">
        <f>NA()</f>
        <v>#N/A</v>
      </c>
      <c r="S138" s="12">
        <v>33786</v>
      </c>
      <c r="T138" s="6">
        <v>7.6</v>
      </c>
    </row>
    <row r="139" spans="1:20" x14ac:dyDescent="0.3">
      <c r="A139" s="12">
        <v>33817</v>
      </c>
      <c r="B139" s="6">
        <v>3.2</v>
      </c>
      <c r="C139" s="12">
        <v>33817</v>
      </c>
      <c r="D139" s="6">
        <v>3.31</v>
      </c>
      <c r="E139" s="12">
        <v>33817</v>
      </c>
      <c r="F139" s="6">
        <v>3.47</v>
      </c>
      <c r="G139" s="12">
        <v>33817</v>
      </c>
      <c r="H139" s="6">
        <v>4.1900000000000004</v>
      </c>
      <c r="I139" s="12">
        <v>33817</v>
      </c>
      <c r="J139" s="6">
        <v>4.72</v>
      </c>
      <c r="K139" s="12">
        <v>33817</v>
      </c>
      <c r="L139" s="6">
        <v>5.6</v>
      </c>
      <c r="M139" s="12">
        <v>33817</v>
      </c>
      <c r="N139" s="6">
        <v>6.12</v>
      </c>
      <c r="O139" s="12">
        <v>33817</v>
      </c>
      <c r="P139" s="6">
        <v>6.59</v>
      </c>
      <c r="Q139" s="12">
        <v>33817</v>
      </c>
      <c r="R139" s="6" t="e">
        <f>NA()</f>
        <v>#N/A</v>
      </c>
      <c r="S139" s="12">
        <v>33817</v>
      </c>
      <c r="T139" s="6">
        <v>7.39</v>
      </c>
    </row>
    <row r="140" spans="1:20" x14ac:dyDescent="0.3">
      <c r="A140" s="12">
        <v>33848</v>
      </c>
      <c r="B140" s="6">
        <v>2.97</v>
      </c>
      <c r="C140" s="12">
        <v>33848</v>
      </c>
      <c r="D140" s="6">
        <v>3.04</v>
      </c>
      <c r="E140" s="12">
        <v>33848</v>
      </c>
      <c r="F140" s="6">
        <v>3.18</v>
      </c>
      <c r="G140" s="12">
        <v>33848</v>
      </c>
      <c r="H140" s="6">
        <v>3.89</v>
      </c>
      <c r="I140" s="12">
        <v>33848</v>
      </c>
      <c r="J140" s="6">
        <v>4.42</v>
      </c>
      <c r="K140" s="12">
        <v>33848</v>
      </c>
      <c r="L140" s="6">
        <v>5.38</v>
      </c>
      <c r="M140" s="12">
        <v>33848</v>
      </c>
      <c r="N140" s="6">
        <v>5.96</v>
      </c>
      <c r="O140" s="12">
        <v>33848</v>
      </c>
      <c r="P140" s="6">
        <v>6.42</v>
      </c>
      <c r="Q140" s="12">
        <v>33848</v>
      </c>
      <c r="R140" s="6" t="e">
        <f>NA()</f>
        <v>#N/A</v>
      </c>
      <c r="S140" s="12">
        <v>33848</v>
      </c>
      <c r="T140" s="6">
        <v>7.34</v>
      </c>
    </row>
    <row r="141" spans="1:20" x14ac:dyDescent="0.3">
      <c r="A141" s="12">
        <v>33878</v>
      </c>
      <c r="B141" s="6">
        <v>2.93</v>
      </c>
      <c r="C141" s="12">
        <v>33878</v>
      </c>
      <c r="D141" s="6">
        <v>3.13</v>
      </c>
      <c r="E141" s="12">
        <v>33878</v>
      </c>
      <c r="F141" s="6">
        <v>3.3</v>
      </c>
      <c r="G141" s="12">
        <v>33878</v>
      </c>
      <c r="H141" s="6">
        <v>4.08</v>
      </c>
      <c r="I141" s="12">
        <v>33878</v>
      </c>
      <c r="J141" s="6">
        <v>4.6399999999999997</v>
      </c>
      <c r="K141" s="12">
        <v>33878</v>
      </c>
      <c r="L141" s="6">
        <v>5.6</v>
      </c>
      <c r="M141" s="12">
        <v>33878</v>
      </c>
      <c r="N141" s="6">
        <v>6.15</v>
      </c>
      <c r="O141" s="12">
        <v>33878</v>
      </c>
      <c r="P141" s="6">
        <v>6.59</v>
      </c>
      <c r="Q141" s="12">
        <v>33878</v>
      </c>
      <c r="R141" s="6" t="e">
        <f>NA()</f>
        <v>#N/A</v>
      </c>
      <c r="S141" s="12">
        <v>33878</v>
      </c>
      <c r="T141" s="6">
        <v>7.53</v>
      </c>
    </row>
    <row r="142" spans="1:20" x14ac:dyDescent="0.3">
      <c r="A142" s="12">
        <v>33909</v>
      </c>
      <c r="B142" s="6">
        <v>3.21</v>
      </c>
      <c r="C142" s="12">
        <v>33909</v>
      </c>
      <c r="D142" s="6">
        <v>3.44</v>
      </c>
      <c r="E142" s="12">
        <v>33909</v>
      </c>
      <c r="F142" s="6">
        <v>3.68</v>
      </c>
      <c r="G142" s="12">
        <v>33909</v>
      </c>
      <c r="H142" s="6">
        <v>4.58</v>
      </c>
      <c r="I142" s="12">
        <v>33909</v>
      </c>
      <c r="J142" s="6">
        <v>5.14</v>
      </c>
      <c r="K142" s="12">
        <v>33909</v>
      </c>
      <c r="L142" s="6">
        <v>6.04</v>
      </c>
      <c r="M142" s="12">
        <v>33909</v>
      </c>
      <c r="N142" s="6">
        <v>6.49</v>
      </c>
      <c r="O142" s="12">
        <v>33909</v>
      </c>
      <c r="P142" s="6">
        <v>6.87</v>
      </c>
      <c r="Q142" s="12">
        <v>33909</v>
      </c>
      <c r="R142" s="6" t="e">
        <f>NA()</f>
        <v>#N/A</v>
      </c>
      <c r="S142" s="12">
        <v>33909</v>
      </c>
      <c r="T142" s="6">
        <v>7.61</v>
      </c>
    </row>
    <row r="143" spans="1:20" x14ac:dyDescent="0.3">
      <c r="A143" s="12">
        <v>33939</v>
      </c>
      <c r="B143" s="6">
        <v>3.29</v>
      </c>
      <c r="C143" s="12">
        <v>33939</v>
      </c>
      <c r="D143" s="6">
        <v>3.47</v>
      </c>
      <c r="E143" s="12">
        <v>33939</v>
      </c>
      <c r="F143" s="6">
        <v>3.71</v>
      </c>
      <c r="G143" s="12">
        <v>33939</v>
      </c>
      <c r="H143" s="6">
        <v>4.67</v>
      </c>
      <c r="I143" s="12">
        <v>33939</v>
      </c>
      <c r="J143" s="6">
        <v>5.21</v>
      </c>
      <c r="K143" s="12">
        <v>33939</v>
      </c>
      <c r="L143" s="6">
        <v>6.08</v>
      </c>
      <c r="M143" s="12">
        <v>33939</v>
      </c>
      <c r="N143" s="6">
        <v>6.46</v>
      </c>
      <c r="O143" s="12">
        <v>33939</v>
      </c>
      <c r="P143" s="6">
        <v>6.77</v>
      </c>
      <c r="Q143" s="12">
        <v>33939</v>
      </c>
      <c r="R143" s="6" t="e">
        <f>NA()</f>
        <v>#N/A</v>
      </c>
      <c r="S143" s="12">
        <v>33939</v>
      </c>
      <c r="T143" s="6">
        <v>7.44</v>
      </c>
    </row>
    <row r="144" spans="1:20" x14ac:dyDescent="0.3">
      <c r="A144" s="12">
        <v>33970</v>
      </c>
      <c r="B144" s="6">
        <v>3.07</v>
      </c>
      <c r="C144" s="12">
        <v>33970</v>
      </c>
      <c r="D144" s="6">
        <v>3.24</v>
      </c>
      <c r="E144" s="12">
        <v>33970</v>
      </c>
      <c r="F144" s="6">
        <v>3.5</v>
      </c>
      <c r="G144" s="12">
        <v>33970</v>
      </c>
      <c r="H144" s="6">
        <v>4.3899999999999997</v>
      </c>
      <c r="I144" s="12">
        <v>33970</v>
      </c>
      <c r="J144" s="6">
        <v>4.93</v>
      </c>
      <c r="K144" s="12">
        <v>33970</v>
      </c>
      <c r="L144" s="6">
        <v>5.83</v>
      </c>
      <c r="M144" s="12">
        <v>33970</v>
      </c>
      <c r="N144" s="6">
        <v>6.26</v>
      </c>
      <c r="O144" s="12">
        <v>33970</v>
      </c>
      <c r="P144" s="6">
        <v>6.6</v>
      </c>
      <c r="Q144" s="12">
        <v>33970</v>
      </c>
      <c r="R144" s="6" t="e">
        <f>NA()</f>
        <v>#N/A</v>
      </c>
      <c r="S144" s="12">
        <v>33970</v>
      </c>
      <c r="T144" s="6">
        <v>7.34</v>
      </c>
    </row>
    <row r="145" spans="1:20" x14ac:dyDescent="0.3">
      <c r="A145" s="12">
        <v>34001</v>
      </c>
      <c r="B145" s="6">
        <v>2.99</v>
      </c>
      <c r="C145" s="12">
        <v>34001</v>
      </c>
      <c r="D145" s="6">
        <v>3.16</v>
      </c>
      <c r="E145" s="12">
        <v>34001</v>
      </c>
      <c r="F145" s="6">
        <v>3.39</v>
      </c>
      <c r="G145" s="12">
        <v>34001</v>
      </c>
      <c r="H145" s="6">
        <v>4.0999999999999996</v>
      </c>
      <c r="I145" s="12">
        <v>34001</v>
      </c>
      <c r="J145" s="6">
        <v>4.58</v>
      </c>
      <c r="K145" s="12">
        <v>34001</v>
      </c>
      <c r="L145" s="6">
        <v>5.43</v>
      </c>
      <c r="M145" s="12">
        <v>34001</v>
      </c>
      <c r="N145" s="6">
        <v>5.87</v>
      </c>
      <c r="O145" s="12">
        <v>34001</v>
      </c>
      <c r="P145" s="6">
        <v>6.26</v>
      </c>
      <c r="Q145" s="12">
        <v>34001</v>
      </c>
      <c r="R145" s="6" t="e">
        <f>NA()</f>
        <v>#N/A</v>
      </c>
      <c r="S145" s="12">
        <v>34001</v>
      </c>
      <c r="T145" s="6">
        <v>7.09</v>
      </c>
    </row>
    <row r="146" spans="1:20" x14ac:dyDescent="0.3">
      <c r="A146" s="12">
        <v>34029</v>
      </c>
      <c r="B146" s="6">
        <v>3.01</v>
      </c>
      <c r="C146" s="12">
        <v>34029</v>
      </c>
      <c r="D146" s="6">
        <v>3.15</v>
      </c>
      <c r="E146" s="12">
        <v>34029</v>
      </c>
      <c r="F146" s="6">
        <v>3.33</v>
      </c>
      <c r="G146" s="12">
        <v>34029</v>
      </c>
      <c r="H146" s="6">
        <v>3.95</v>
      </c>
      <c r="I146" s="12">
        <v>34029</v>
      </c>
      <c r="J146" s="6">
        <v>4.4000000000000004</v>
      </c>
      <c r="K146" s="12">
        <v>34029</v>
      </c>
      <c r="L146" s="6">
        <v>5.19</v>
      </c>
      <c r="M146" s="12">
        <v>34029</v>
      </c>
      <c r="N146" s="6">
        <v>5.66</v>
      </c>
      <c r="O146" s="12">
        <v>34029</v>
      </c>
      <c r="P146" s="6">
        <v>5.98</v>
      </c>
      <c r="Q146" s="12">
        <v>34029</v>
      </c>
      <c r="R146" s="6" t="e">
        <f>NA()</f>
        <v>#N/A</v>
      </c>
      <c r="S146" s="12">
        <v>34029</v>
      </c>
      <c r="T146" s="6">
        <v>6.82</v>
      </c>
    </row>
    <row r="147" spans="1:20" x14ac:dyDescent="0.3">
      <c r="A147" s="12">
        <v>34060</v>
      </c>
      <c r="B147" s="6">
        <v>2.93</v>
      </c>
      <c r="C147" s="12">
        <v>34060</v>
      </c>
      <c r="D147" s="6">
        <v>3.06</v>
      </c>
      <c r="E147" s="12">
        <v>34060</v>
      </c>
      <c r="F147" s="6">
        <v>3.24</v>
      </c>
      <c r="G147" s="12">
        <v>34060</v>
      </c>
      <c r="H147" s="6">
        <v>3.84</v>
      </c>
      <c r="I147" s="12">
        <v>34060</v>
      </c>
      <c r="J147" s="6">
        <v>4.3</v>
      </c>
      <c r="K147" s="12">
        <v>34060</v>
      </c>
      <c r="L147" s="6">
        <v>5.13</v>
      </c>
      <c r="M147" s="12">
        <v>34060</v>
      </c>
      <c r="N147" s="6">
        <v>5.59</v>
      </c>
      <c r="O147" s="12">
        <v>34060</v>
      </c>
      <c r="P147" s="6">
        <v>5.97</v>
      </c>
      <c r="Q147" s="12">
        <v>34060</v>
      </c>
      <c r="R147" s="6" t="e">
        <f>NA()</f>
        <v>#N/A</v>
      </c>
      <c r="S147" s="12">
        <v>34060</v>
      </c>
      <c r="T147" s="6">
        <v>6.85</v>
      </c>
    </row>
    <row r="148" spans="1:20" x14ac:dyDescent="0.3">
      <c r="A148" s="12">
        <v>34090</v>
      </c>
      <c r="B148" s="6">
        <v>3.03</v>
      </c>
      <c r="C148" s="12">
        <v>34090</v>
      </c>
      <c r="D148" s="6">
        <v>3.17</v>
      </c>
      <c r="E148" s="12">
        <v>34090</v>
      </c>
      <c r="F148" s="6">
        <v>3.36</v>
      </c>
      <c r="G148" s="12">
        <v>34090</v>
      </c>
      <c r="H148" s="6">
        <v>3.98</v>
      </c>
      <c r="I148" s="12">
        <v>34090</v>
      </c>
      <c r="J148" s="6">
        <v>4.4000000000000004</v>
      </c>
      <c r="K148" s="12">
        <v>34090</v>
      </c>
      <c r="L148" s="6">
        <v>5.2</v>
      </c>
      <c r="M148" s="12">
        <v>34090</v>
      </c>
      <c r="N148" s="6">
        <v>5.66</v>
      </c>
      <c r="O148" s="12">
        <v>34090</v>
      </c>
      <c r="P148" s="6">
        <v>6.04</v>
      </c>
      <c r="Q148" s="12">
        <v>34090</v>
      </c>
      <c r="R148" s="6" t="e">
        <f>NA()</f>
        <v>#N/A</v>
      </c>
      <c r="S148" s="12">
        <v>34090</v>
      </c>
      <c r="T148" s="6">
        <v>6.92</v>
      </c>
    </row>
    <row r="149" spans="1:20" x14ac:dyDescent="0.3">
      <c r="A149" s="12">
        <v>34121</v>
      </c>
      <c r="B149" s="6">
        <v>3.14</v>
      </c>
      <c r="C149" s="12">
        <v>34121</v>
      </c>
      <c r="D149" s="6">
        <v>3.29</v>
      </c>
      <c r="E149" s="12">
        <v>34121</v>
      </c>
      <c r="F149" s="6">
        <v>3.54</v>
      </c>
      <c r="G149" s="12">
        <v>34121</v>
      </c>
      <c r="H149" s="6">
        <v>4.16</v>
      </c>
      <c r="I149" s="12">
        <v>34121</v>
      </c>
      <c r="J149" s="6">
        <v>4.53</v>
      </c>
      <c r="K149" s="12">
        <v>34121</v>
      </c>
      <c r="L149" s="6">
        <v>5.22</v>
      </c>
      <c r="M149" s="12">
        <v>34121</v>
      </c>
      <c r="N149" s="6">
        <v>5.61</v>
      </c>
      <c r="O149" s="12">
        <v>34121</v>
      </c>
      <c r="P149" s="6">
        <v>5.96</v>
      </c>
      <c r="Q149" s="12">
        <v>34121</v>
      </c>
      <c r="R149" s="6" t="e">
        <f>NA()</f>
        <v>#N/A</v>
      </c>
      <c r="S149" s="12">
        <v>34121</v>
      </c>
      <c r="T149" s="6">
        <v>6.81</v>
      </c>
    </row>
    <row r="150" spans="1:20" x14ac:dyDescent="0.3">
      <c r="A150" s="12">
        <v>34151</v>
      </c>
      <c r="B150" s="6">
        <v>3.11</v>
      </c>
      <c r="C150" s="12">
        <v>34151</v>
      </c>
      <c r="D150" s="6">
        <v>3.26</v>
      </c>
      <c r="E150" s="12">
        <v>34151</v>
      </c>
      <c r="F150" s="6">
        <v>3.47</v>
      </c>
      <c r="G150" s="12">
        <v>34151</v>
      </c>
      <c r="H150" s="6">
        <v>4.07</v>
      </c>
      <c r="I150" s="12">
        <v>34151</v>
      </c>
      <c r="J150" s="6">
        <v>4.43</v>
      </c>
      <c r="K150" s="12">
        <v>34151</v>
      </c>
      <c r="L150" s="6">
        <v>5.09</v>
      </c>
      <c r="M150" s="12">
        <v>34151</v>
      </c>
      <c r="N150" s="6">
        <v>5.48</v>
      </c>
      <c r="O150" s="12">
        <v>34151</v>
      </c>
      <c r="P150" s="6">
        <v>5.81</v>
      </c>
      <c r="Q150" s="12">
        <v>34151</v>
      </c>
      <c r="R150" s="6" t="e">
        <f>NA()</f>
        <v>#N/A</v>
      </c>
      <c r="S150" s="12">
        <v>34151</v>
      </c>
      <c r="T150" s="6">
        <v>6.63</v>
      </c>
    </row>
    <row r="151" spans="1:20" x14ac:dyDescent="0.3">
      <c r="A151" s="12">
        <v>34182</v>
      </c>
      <c r="B151" s="6">
        <v>3.09</v>
      </c>
      <c r="C151" s="12">
        <v>34182</v>
      </c>
      <c r="D151" s="6">
        <v>3.24</v>
      </c>
      <c r="E151" s="12">
        <v>34182</v>
      </c>
      <c r="F151" s="6">
        <v>3.44</v>
      </c>
      <c r="G151" s="12">
        <v>34182</v>
      </c>
      <c r="H151" s="6">
        <v>4</v>
      </c>
      <c r="I151" s="12">
        <v>34182</v>
      </c>
      <c r="J151" s="6">
        <v>4.3600000000000003</v>
      </c>
      <c r="K151" s="12">
        <v>34182</v>
      </c>
      <c r="L151" s="6">
        <v>5.03</v>
      </c>
      <c r="M151" s="12">
        <v>34182</v>
      </c>
      <c r="N151" s="6">
        <v>5.35</v>
      </c>
      <c r="O151" s="12">
        <v>34182</v>
      </c>
      <c r="P151" s="6">
        <v>5.68</v>
      </c>
      <c r="Q151" s="12">
        <v>34182</v>
      </c>
      <c r="R151" s="6" t="e">
        <f>NA()</f>
        <v>#N/A</v>
      </c>
      <c r="S151" s="12">
        <v>34182</v>
      </c>
      <c r="T151" s="6">
        <v>6.32</v>
      </c>
    </row>
    <row r="152" spans="1:20" x14ac:dyDescent="0.3">
      <c r="A152" s="12">
        <v>34213</v>
      </c>
      <c r="B152" s="6">
        <v>3.01</v>
      </c>
      <c r="C152" s="12">
        <v>34213</v>
      </c>
      <c r="D152" s="6">
        <v>3.15</v>
      </c>
      <c r="E152" s="12">
        <v>34213</v>
      </c>
      <c r="F152" s="6">
        <v>3.36</v>
      </c>
      <c r="G152" s="12">
        <v>34213</v>
      </c>
      <c r="H152" s="6">
        <v>3.85</v>
      </c>
      <c r="I152" s="12">
        <v>34213</v>
      </c>
      <c r="J152" s="6">
        <v>4.17</v>
      </c>
      <c r="K152" s="12">
        <v>34213</v>
      </c>
      <c r="L152" s="6">
        <v>4.7300000000000004</v>
      </c>
      <c r="M152" s="12">
        <v>34213</v>
      </c>
      <c r="N152" s="6">
        <v>5.08</v>
      </c>
      <c r="O152" s="12">
        <v>34213</v>
      </c>
      <c r="P152" s="6">
        <v>5.36</v>
      </c>
      <c r="Q152" s="12">
        <v>34213</v>
      </c>
      <c r="R152" s="6" t="e">
        <f>NA()</f>
        <v>#N/A</v>
      </c>
      <c r="S152" s="12">
        <v>34213</v>
      </c>
      <c r="T152" s="6">
        <v>6</v>
      </c>
    </row>
    <row r="153" spans="1:20" x14ac:dyDescent="0.3">
      <c r="A153" s="12">
        <v>34243</v>
      </c>
      <c r="B153" s="6">
        <v>3.09</v>
      </c>
      <c r="C153" s="12">
        <v>34243</v>
      </c>
      <c r="D153" s="6">
        <v>3.22</v>
      </c>
      <c r="E153" s="12">
        <v>34243</v>
      </c>
      <c r="F153" s="6">
        <v>3.39</v>
      </c>
      <c r="G153" s="12">
        <v>34243</v>
      </c>
      <c r="H153" s="6">
        <v>3.87</v>
      </c>
      <c r="I153" s="12">
        <v>34243</v>
      </c>
      <c r="J153" s="6">
        <v>4.18</v>
      </c>
      <c r="K153" s="12">
        <v>34243</v>
      </c>
      <c r="L153" s="6">
        <v>4.71</v>
      </c>
      <c r="M153" s="12">
        <v>34243</v>
      </c>
      <c r="N153" s="6">
        <v>5.05</v>
      </c>
      <c r="O153" s="12">
        <v>34243</v>
      </c>
      <c r="P153" s="6">
        <v>5.33</v>
      </c>
      <c r="Q153" s="12">
        <v>34243</v>
      </c>
      <c r="R153" s="6">
        <v>6.07</v>
      </c>
      <c r="S153" s="12">
        <v>34243</v>
      </c>
      <c r="T153" s="6">
        <v>5.94</v>
      </c>
    </row>
    <row r="154" spans="1:20" x14ac:dyDescent="0.3">
      <c r="A154" s="12">
        <v>34274</v>
      </c>
      <c r="B154" s="6">
        <v>3.18</v>
      </c>
      <c r="C154" s="12">
        <v>34274</v>
      </c>
      <c r="D154" s="6">
        <v>3.36</v>
      </c>
      <c r="E154" s="12">
        <v>34274</v>
      </c>
      <c r="F154" s="6">
        <v>3.58</v>
      </c>
      <c r="G154" s="12">
        <v>34274</v>
      </c>
      <c r="H154" s="6">
        <v>4.16</v>
      </c>
      <c r="I154" s="12">
        <v>34274</v>
      </c>
      <c r="J154" s="6">
        <v>4.5</v>
      </c>
      <c r="K154" s="12">
        <v>34274</v>
      </c>
      <c r="L154" s="6">
        <v>5.0599999999999996</v>
      </c>
      <c r="M154" s="12">
        <v>34274</v>
      </c>
      <c r="N154" s="6">
        <v>5.45</v>
      </c>
      <c r="O154" s="12">
        <v>34274</v>
      </c>
      <c r="P154" s="6">
        <v>5.72</v>
      </c>
      <c r="Q154" s="12">
        <v>34274</v>
      </c>
      <c r="R154" s="6">
        <v>6.38</v>
      </c>
      <c r="S154" s="12">
        <v>34274</v>
      </c>
      <c r="T154" s="6">
        <v>6.21</v>
      </c>
    </row>
    <row r="155" spans="1:20" x14ac:dyDescent="0.3">
      <c r="A155" s="12">
        <v>34304</v>
      </c>
      <c r="B155" s="6">
        <v>3.13</v>
      </c>
      <c r="C155" s="12">
        <v>34304</v>
      </c>
      <c r="D155" s="6">
        <v>3.34</v>
      </c>
      <c r="E155" s="12">
        <v>34304</v>
      </c>
      <c r="F155" s="6">
        <v>3.61</v>
      </c>
      <c r="G155" s="12">
        <v>34304</v>
      </c>
      <c r="H155" s="6">
        <v>4.21</v>
      </c>
      <c r="I155" s="12">
        <v>34304</v>
      </c>
      <c r="J155" s="6">
        <v>4.54</v>
      </c>
      <c r="K155" s="12">
        <v>34304</v>
      </c>
      <c r="L155" s="6">
        <v>5.15</v>
      </c>
      <c r="M155" s="12">
        <v>34304</v>
      </c>
      <c r="N155" s="6">
        <v>5.48</v>
      </c>
      <c r="O155" s="12">
        <v>34304</v>
      </c>
      <c r="P155" s="6">
        <v>5.77</v>
      </c>
      <c r="Q155" s="12">
        <v>34304</v>
      </c>
      <c r="R155" s="6">
        <v>6.4</v>
      </c>
      <c r="S155" s="12">
        <v>34304</v>
      </c>
      <c r="T155" s="6">
        <v>6.25</v>
      </c>
    </row>
    <row r="156" spans="1:20" x14ac:dyDescent="0.3">
      <c r="A156" s="12">
        <v>34335</v>
      </c>
      <c r="B156" s="6">
        <v>3.04</v>
      </c>
      <c r="C156" s="12">
        <v>34335</v>
      </c>
      <c r="D156" s="6">
        <v>3.25</v>
      </c>
      <c r="E156" s="12">
        <v>34335</v>
      </c>
      <c r="F156" s="6">
        <v>3.54</v>
      </c>
      <c r="G156" s="12">
        <v>34335</v>
      </c>
      <c r="H156" s="6">
        <v>4.1399999999999997</v>
      </c>
      <c r="I156" s="12">
        <v>34335</v>
      </c>
      <c r="J156" s="6">
        <v>4.4800000000000004</v>
      </c>
      <c r="K156" s="12">
        <v>34335</v>
      </c>
      <c r="L156" s="6">
        <v>5.09</v>
      </c>
      <c r="M156" s="12">
        <v>34335</v>
      </c>
      <c r="N156" s="6">
        <v>5.43</v>
      </c>
      <c r="O156" s="12">
        <v>34335</v>
      </c>
      <c r="P156" s="6">
        <v>5.75</v>
      </c>
      <c r="Q156" s="12">
        <v>34335</v>
      </c>
      <c r="R156" s="6">
        <v>6.39</v>
      </c>
      <c r="S156" s="12">
        <v>34335</v>
      </c>
      <c r="T156" s="6">
        <v>6.29</v>
      </c>
    </row>
    <row r="157" spans="1:20" x14ac:dyDescent="0.3">
      <c r="A157" s="12">
        <v>34366</v>
      </c>
      <c r="B157" s="6">
        <v>3.33</v>
      </c>
      <c r="C157" s="12">
        <v>34366</v>
      </c>
      <c r="D157" s="6">
        <v>3.53</v>
      </c>
      <c r="E157" s="12">
        <v>34366</v>
      </c>
      <c r="F157" s="6">
        <v>3.87</v>
      </c>
      <c r="G157" s="12">
        <v>34366</v>
      </c>
      <c r="H157" s="6">
        <v>4.47</v>
      </c>
      <c r="I157" s="12">
        <v>34366</v>
      </c>
      <c r="J157" s="6">
        <v>4.83</v>
      </c>
      <c r="K157" s="12">
        <v>34366</v>
      </c>
      <c r="L157" s="6">
        <v>5.4</v>
      </c>
      <c r="M157" s="12">
        <v>34366</v>
      </c>
      <c r="N157" s="6">
        <v>5.72</v>
      </c>
      <c r="O157" s="12">
        <v>34366</v>
      </c>
      <c r="P157" s="6">
        <v>5.97</v>
      </c>
      <c r="Q157" s="12">
        <v>34366</v>
      </c>
      <c r="R157" s="6">
        <v>6.57</v>
      </c>
      <c r="S157" s="12">
        <v>34366</v>
      </c>
      <c r="T157" s="6">
        <v>6.49</v>
      </c>
    </row>
    <row r="158" spans="1:20" x14ac:dyDescent="0.3">
      <c r="A158" s="12">
        <v>34394</v>
      </c>
      <c r="B158" s="6">
        <v>3.59</v>
      </c>
      <c r="C158" s="12">
        <v>34394</v>
      </c>
      <c r="D158" s="6">
        <v>3.91</v>
      </c>
      <c r="E158" s="12">
        <v>34394</v>
      </c>
      <c r="F158" s="6">
        <v>4.32</v>
      </c>
      <c r="G158" s="12">
        <v>34394</v>
      </c>
      <c r="H158" s="6">
        <v>5</v>
      </c>
      <c r="I158" s="12">
        <v>34394</v>
      </c>
      <c r="J158" s="6">
        <v>5.4</v>
      </c>
      <c r="K158" s="12">
        <v>34394</v>
      </c>
      <c r="L158" s="6">
        <v>5.94</v>
      </c>
      <c r="M158" s="12">
        <v>34394</v>
      </c>
      <c r="N158" s="6">
        <v>6.28</v>
      </c>
      <c r="O158" s="12">
        <v>34394</v>
      </c>
      <c r="P158" s="6">
        <v>6.48</v>
      </c>
      <c r="Q158" s="12">
        <v>34394</v>
      </c>
      <c r="R158" s="6">
        <v>7</v>
      </c>
      <c r="S158" s="12">
        <v>34394</v>
      </c>
      <c r="T158" s="6">
        <v>6.91</v>
      </c>
    </row>
    <row r="159" spans="1:20" x14ac:dyDescent="0.3">
      <c r="A159" s="12">
        <v>34425</v>
      </c>
      <c r="B159" s="6">
        <v>3.78</v>
      </c>
      <c r="C159" s="12">
        <v>34425</v>
      </c>
      <c r="D159" s="6">
        <v>4.25</v>
      </c>
      <c r="E159" s="12">
        <v>34425</v>
      </c>
      <c r="F159" s="6">
        <v>4.82</v>
      </c>
      <c r="G159" s="12">
        <v>34425</v>
      </c>
      <c r="H159" s="6">
        <v>5.55</v>
      </c>
      <c r="I159" s="12">
        <v>34425</v>
      </c>
      <c r="J159" s="6">
        <v>5.99</v>
      </c>
      <c r="K159" s="12">
        <v>34425</v>
      </c>
      <c r="L159" s="6">
        <v>6.52</v>
      </c>
      <c r="M159" s="12">
        <v>34425</v>
      </c>
      <c r="N159" s="6">
        <v>6.8</v>
      </c>
      <c r="O159" s="12">
        <v>34425</v>
      </c>
      <c r="P159" s="6">
        <v>6.97</v>
      </c>
      <c r="Q159" s="12">
        <v>34425</v>
      </c>
      <c r="R159" s="6">
        <v>7.4</v>
      </c>
      <c r="S159" s="12">
        <v>34425</v>
      </c>
      <c r="T159" s="6">
        <v>7.27</v>
      </c>
    </row>
    <row r="160" spans="1:20" x14ac:dyDescent="0.3">
      <c r="A160" s="12">
        <v>34455</v>
      </c>
      <c r="B160" s="6">
        <v>4.2699999999999996</v>
      </c>
      <c r="C160" s="12">
        <v>34455</v>
      </c>
      <c r="D160" s="6">
        <v>4.79</v>
      </c>
      <c r="E160" s="12">
        <v>34455</v>
      </c>
      <c r="F160" s="6">
        <v>5.31</v>
      </c>
      <c r="G160" s="12">
        <v>34455</v>
      </c>
      <c r="H160" s="6">
        <v>5.97</v>
      </c>
      <c r="I160" s="12">
        <v>34455</v>
      </c>
      <c r="J160" s="6">
        <v>6.34</v>
      </c>
      <c r="K160" s="12">
        <v>34455</v>
      </c>
      <c r="L160" s="6">
        <v>6.78</v>
      </c>
      <c r="M160" s="12">
        <v>34455</v>
      </c>
      <c r="N160" s="6">
        <v>7.01</v>
      </c>
      <c r="O160" s="12">
        <v>34455</v>
      </c>
      <c r="P160" s="6">
        <v>7.18</v>
      </c>
      <c r="Q160" s="12">
        <v>34455</v>
      </c>
      <c r="R160" s="6">
        <v>7.54</v>
      </c>
      <c r="S160" s="12">
        <v>34455</v>
      </c>
      <c r="T160" s="6">
        <v>7.41</v>
      </c>
    </row>
    <row r="161" spans="1:20" x14ac:dyDescent="0.3">
      <c r="A161" s="12">
        <v>34486</v>
      </c>
      <c r="B161" s="6">
        <v>4.25</v>
      </c>
      <c r="C161" s="12">
        <v>34486</v>
      </c>
      <c r="D161" s="6">
        <v>4.72</v>
      </c>
      <c r="E161" s="12">
        <v>34486</v>
      </c>
      <c r="F161" s="6">
        <v>5.27</v>
      </c>
      <c r="G161" s="12">
        <v>34486</v>
      </c>
      <c r="H161" s="6">
        <v>5.93</v>
      </c>
      <c r="I161" s="12">
        <v>34486</v>
      </c>
      <c r="J161" s="6">
        <v>6.27</v>
      </c>
      <c r="K161" s="12">
        <v>34486</v>
      </c>
      <c r="L161" s="6">
        <v>6.7</v>
      </c>
      <c r="M161" s="12">
        <v>34486</v>
      </c>
      <c r="N161" s="6">
        <v>6.91</v>
      </c>
      <c r="O161" s="12">
        <v>34486</v>
      </c>
      <c r="P161" s="6">
        <v>7.1</v>
      </c>
      <c r="Q161" s="12">
        <v>34486</v>
      </c>
      <c r="R161" s="6">
        <v>7.51</v>
      </c>
      <c r="S161" s="12">
        <v>34486</v>
      </c>
      <c r="T161" s="6">
        <v>7.4</v>
      </c>
    </row>
    <row r="162" spans="1:20" x14ac:dyDescent="0.3">
      <c r="A162" s="12">
        <v>34516</v>
      </c>
      <c r="B162" s="6">
        <v>4.46</v>
      </c>
      <c r="C162" s="12">
        <v>34516</v>
      </c>
      <c r="D162" s="6">
        <v>4.95</v>
      </c>
      <c r="E162" s="12">
        <v>34516</v>
      </c>
      <c r="F162" s="6">
        <v>5.48</v>
      </c>
      <c r="G162" s="12">
        <v>34516</v>
      </c>
      <c r="H162" s="6">
        <v>6.13</v>
      </c>
      <c r="I162" s="12">
        <v>34516</v>
      </c>
      <c r="J162" s="6">
        <v>6.48</v>
      </c>
      <c r="K162" s="12">
        <v>34516</v>
      </c>
      <c r="L162" s="6">
        <v>6.91</v>
      </c>
      <c r="M162" s="12">
        <v>34516</v>
      </c>
      <c r="N162" s="6">
        <v>7.12</v>
      </c>
      <c r="O162" s="12">
        <v>34516</v>
      </c>
      <c r="P162" s="6">
        <v>7.3</v>
      </c>
      <c r="Q162" s="12">
        <v>34516</v>
      </c>
      <c r="R162" s="6">
        <v>7.67</v>
      </c>
      <c r="S162" s="12">
        <v>34516</v>
      </c>
      <c r="T162" s="6">
        <v>7.58</v>
      </c>
    </row>
    <row r="163" spans="1:20" x14ac:dyDescent="0.3">
      <c r="A163" s="12">
        <v>34547</v>
      </c>
      <c r="B163" s="6">
        <v>4.6100000000000003</v>
      </c>
      <c r="C163" s="12">
        <v>34547</v>
      </c>
      <c r="D163" s="6">
        <v>5.08</v>
      </c>
      <c r="E163" s="12">
        <v>34547</v>
      </c>
      <c r="F163" s="6">
        <v>5.56</v>
      </c>
      <c r="G163" s="12">
        <v>34547</v>
      </c>
      <c r="H163" s="6">
        <v>6.18</v>
      </c>
      <c r="I163" s="12">
        <v>34547</v>
      </c>
      <c r="J163" s="6">
        <v>6.5</v>
      </c>
      <c r="K163" s="12">
        <v>34547</v>
      </c>
      <c r="L163" s="6">
        <v>6.88</v>
      </c>
      <c r="M163" s="12">
        <v>34547</v>
      </c>
      <c r="N163" s="6">
        <v>7.06</v>
      </c>
      <c r="O163" s="12">
        <v>34547</v>
      </c>
      <c r="P163" s="6">
        <v>7.24</v>
      </c>
      <c r="Q163" s="12">
        <v>34547</v>
      </c>
      <c r="R163" s="6">
        <v>7.62</v>
      </c>
      <c r="S163" s="12">
        <v>34547</v>
      </c>
      <c r="T163" s="6">
        <v>7.49</v>
      </c>
    </row>
    <row r="164" spans="1:20" x14ac:dyDescent="0.3">
      <c r="A164" s="12">
        <v>34578</v>
      </c>
      <c r="B164" s="6">
        <v>4.75</v>
      </c>
      <c r="C164" s="12">
        <v>34578</v>
      </c>
      <c r="D164" s="6">
        <v>5.24</v>
      </c>
      <c r="E164" s="12">
        <v>34578</v>
      </c>
      <c r="F164" s="6">
        <v>5.76</v>
      </c>
      <c r="G164" s="12">
        <v>34578</v>
      </c>
      <c r="H164" s="6">
        <v>6.39</v>
      </c>
      <c r="I164" s="12">
        <v>34578</v>
      </c>
      <c r="J164" s="6">
        <v>6.69</v>
      </c>
      <c r="K164" s="12">
        <v>34578</v>
      </c>
      <c r="L164" s="6">
        <v>7.08</v>
      </c>
      <c r="M164" s="12">
        <v>34578</v>
      </c>
      <c r="N164" s="6">
        <v>7.28</v>
      </c>
      <c r="O164" s="12">
        <v>34578</v>
      </c>
      <c r="P164" s="6">
        <v>7.46</v>
      </c>
      <c r="Q164" s="12">
        <v>34578</v>
      </c>
      <c r="R164" s="6">
        <v>7.87</v>
      </c>
      <c r="S164" s="12">
        <v>34578</v>
      </c>
      <c r="T164" s="6">
        <v>7.71</v>
      </c>
    </row>
    <row r="165" spans="1:20" x14ac:dyDescent="0.3">
      <c r="A165" s="12">
        <v>34608</v>
      </c>
      <c r="B165" s="6">
        <v>5.0999999999999996</v>
      </c>
      <c r="C165" s="12">
        <v>34608</v>
      </c>
      <c r="D165" s="6">
        <v>5.62</v>
      </c>
      <c r="E165" s="12">
        <v>34608</v>
      </c>
      <c r="F165" s="6">
        <v>6.11</v>
      </c>
      <c r="G165" s="12">
        <v>34608</v>
      </c>
      <c r="H165" s="6">
        <v>6.73</v>
      </c>
      <c r="I165" s="12">
        <v>34608</v>
      </c>
      <c r="J165" s="6">
        <v>7.04</v>
      </c>
      <c r="K165" s="12">
        <v>34608</v>
      </c>
      <c r="L165" s="6">
        <v>7.4</v>
      </c>
      <c r="M165" s="12">
        <v>34608</v>
      </c>
      <c r="N165" s="6">
        <v>7.58</v>
      </c>
      <c r="O165" s="12">
        <v>34608</v>
      </c>
      <c r="P165" s="6">
        <v>7.74</v>
      </c>
      <c r="Q165" s="12">
        <v>34608</v>
      </c>
      <c r="R165" s="6">
        <v>8.08</v>
      </c>
      <c r="S165" s="12">
        <v>34608</v>
      </c>
      <c r="T165" s="6">
        <v>7.94</v>
      </c>
    </row>
    <row r="166" spans="1:20" x14ac:dyDescent="0.3">
      <c r="A166" s="12">
        <v>34639</v>
      </c>
      <c r="B166" s="6">
        <v>5.45</v>
      </c>
      <c r="C166" s="12">
        <v>34639</v>
      </c>
      <c r="D166" s="6">
        <v>5.98</v>
      </c>
      <c r="E166" s="12">
        <v>34639</v>
      </c>
      <c r="F166" s="6">
        <v>6.54</v>
      </c>
      <c r="G166" s="12">
        <v>34639</v>
      </c>
      <c r="H166" s="6">
        <v>7.15</v>
      </c>
      <c r="I166" s="12">
        <v>34639</v>
      </c>
      <c r="J166" s="6">
        <v>7.44</v>
      </c>
      <c r="K166" s="12">
        <v>34639</v>
      </c>
      <c r="L166" s="6">
        <v>7.72</v>
      </c>
      <c r="M166" s="12">
        <v>34639</v>
      </c>
      <c r="N166" s="6">
        <v>7.83</v>
      </c>
      <c r="O166" s="12">
        <v>34639</v>
      </c>
      <c r="P166" s="6">
        <v>7.96</v>
      </c>
      <c r="Q166" s="12">
        <v>34639</v>
      </c>
      <c r="R166" s="6">
        <v>8.1999999999999993</v>
      </c>
      <c r="S166" s="12">
        <v>34639</v>
      </c>
      <c r="T166" s="6">
        <v>8.08</v>
      </c>
    </row>
    <row r="167" spans="1:20" x14ac:dyDescent="0.3">
      <c r="A167" s="12">
        <v>34669</v>
      </c>
      <c r="B167" s="6">
        <v>5.76</v>
      </c>
      <c r="C167" s="12">
        <v>34669</v>
      </c>
      <c r="D167" s="6">
        <v>6.5</v>
      </c>
      <c r="E167" s="12">
        <v>34669</v>
      </c>
      <c r="F167" s="6">
        <v>7.14</v>
      </c>
      <c r="G167" s="12">
        <v>34669</v>
      </c>
      <c r="H167" s="6">
        <v>7.59</v>
      </c>
      <c r="I167" s="12">
        <v>34669</v>
      </c>
      <c r="J167" s="6">
        <v>7.71</v>
      </c>
      <c r="K167" s="12">
        <v>34669</v>
      </c>
      <c r="L167" s="6">
        <v>7.78</v>
      </c>
      <c r="M167" s="12">
        <v>34669</v>
      </c>
      <c r="N167" s="6">
        <v>7.8</v>
      </c>
      <c r="O167" s="12">
        <v>34669</v>
      </c>
      <c r="P167" s="6">
        <v>7.81</v>
      </c>
      <c r="Q167" s="12">
        <v>34669</v>
      </c>
      <c r="R167" s="6">
        <v>7.99</v>
      </c>
      <c r="S167" s="12">
        <v>34669</v>
      </c>
      <c r="T167" s="6">
        <v>7.87</v>
      </c>
    </row>
    <row r="168" spans="1:20" x14ac:dyDescent="0.3">
      <c r="A168" s="12">
        <v>34700</v>
      </c>
      <c r="B168" s="6">
        <v>5.9</v>
      </c>
      <c r="C168" s="12">
        <v>34700</v>
      </c>
      <c r="D168" s="6">
        <v>6.51</v>
      </c>
      <c r="E168" s="12">
        <v>34700</v>
      </c>
      <c r="F168" s="6">
        <v>7.05</v>
      </c>
      <c r="G168" s="12">
        <v>34700</v>
      </c>
      <c r="H168" s="6">
        <v>7.51</v>
      </c>
      <c r="I168" s="12">
        <v>34700</v>
      </c>
      <c r="J168" s="6">
        <v>7.66</v>
      </c>
      <c r="K168" s="12">
        <v>34700</v>
      </c>
      <c r="L168" s="6">
        <v>7.76</v>
      </c>
      <c r="M168" s="12">
        <v>34700</v>
      </c>
      <c r="N168" s="6">
        <v>7.79</v>
      </c>
      <c r="O168" s="12">
        <v>34700</v>
      </c>
      <c r="P168" s="6">
        <v>7.78</v>
      </c>
      <c r="Q168" s="12">
        <v>34700</v>
      </c>
      <c r="R168" s="6">
        <v>7.97</v>
      </c>
      <c r="S168" s="12">
        <v>34700</v>
      </c>
      <c r="T168" s="6">
        <v>7.85</v>
      </c>
    </row>
    <row r="169" spans="1:20" x14ac:dyDescent="0.3">
      <c r="A169" s="12">
        <v>34731</v>
      </c>
      <c r="B169" s="6">
        <v>5.94</v>
      </c>
      <c r="C169" s="12">
        <v>34731</v>
      </c>
      <c r="D169" s="6">
        <v>6.31</v>
      </c>
      <c r="E169" s="12">
        <v>34731</v>
      </c>
      <c r="F169" s="6">
        <v>6.7</v>
      </c>
      <c r="G169" s="12">
        <v>34731</v>
      </c>
      <c r="H169" s="6">
        <v>7.11</v>
      </c>
      <c r="I169" s="12">
        <v>34731</v>
      </c>
      <c r="J169" s="6">
        <v>7.25</v>
      </c>
      <c r="K169" s="12">
        <v>34731</v>
      </c>
      <c r="L169" s="6">
        <v>7.37</v>
      </c>
      <c r="M169" s="12">
        <v>34731</v>
      </c>
      <c r="N169" s="6">
        <v>7.44</v>
      </c>
      <c r="O169" s="12">
        <v>34731</v>
      </c>
      <c r="P169" s="6">
        <v>7.47</v>
      </c>
      <c r="Q169" s="12">
        <v>34731</v>
      </c>
      <c r="R169" s="6">
        <v>7.73</v>
      </c>
      <c r="S169" s="12">
        <v>34731</v>
      </c>
      <c r="T169" s="6">
        <v>7.61</v>
      </c>
    </row>
    <row r="170" spans="1:20" x14ac:dyDescent="0.3">
      <c r="A170" s="12">
        <v>34759</v>
      </c>
      <c r="B170" s="6">
        <v>5.91</v>
      </c>
      <c r="C170" s="12">
        <v>34759</v>
      </c>
      <c r="D170" s="6">
        <v>6.17</v>
      </c>
      <c r="E170" s="12">
        <v>34759</v>
      </c>
      <c r="F170" s="6">
        <v>6.43</v>
      </c>
      <c r="G170" s="12">
        <v>34759</v>
      </c>
      <c r="H170" s="6">
        <v>6.78</v>
      </c>
      <c r="I170" s="12">
        <v>34759</v>
      </c>
      <c r="J170" s="6">
        <v>6.89</v>
      </c>
      <c r="K170" s="12">
        <v>34759</v>
      </c>
      <c r="L170" s="6">
        <v>7.05</v>
      </c>
      <c r="M170" s="12">
        <v>34759</v>
      </c>
      <c r="N170" s="6">
        <v>7.14</v>
      </c>
      <c r="O170" s="12">
        <v>34759</v>
      </c>
      <c r="P170" s="6">
        <v>7.2</v>
      </c>
      <c r="Q170" s="12">
        <v>34759</v>
      </c>
      <c r="R170" s="6">
        <v>7.57</v>
      </c>
      <c r="S170" s="12">
        <v>34759</v>
      </c>
      <c r="T170" s="6">
        <v>7.45</v>
      </c>
    </row>
    <row r="171" spans="1:20" x14ac:dyDescent="0.3">
      <c r="A171" s="12">
        <v>34790</v>
      </c>
      <c r="B171" s="6">
        <v>5.84</v>
      </c>
      <c r="C171" s="12">
        <v>34790</v>
      </c>
      <c r="D171" s="6">
        <v>6.05</v>
      </c>
      <c r="E171" s="12">
        <v>34790</v>
      </c>
      <c r="F171" s="6">
        <v>6.27</v>
      </c>
      <c r="G171" s="12">
        <v>34790</v>
      </c>
      <c r="H171" s="6">
        <v>6.57</v>
      </c>
      <c r="I171" s="12">
        <v>34790</v>
      </c>
      <c r="J171" s="6">
        <v>6.68</v>
      </c>
      <c r="K171" s="12">
        <v>34790</v>
      </c>
      <c r="L171" s="6">
        <v>6.86</v>
      </c>
      <c r="M171" s="12">
        <v>34790</v>
      </c>
      <c r="N171" s="6">
        <v>6.95</v>
      </c>
      <c r="O171" s="12">
        <v>34790</v>
      </c>
      <c r="P171" s="6">
        <v>7.06</v>
      </c>
      <c r="Q171" s="12">
        <v>34790</v>
      </c>
      <c r="R171" s="6">
        <v>7.45</v>
      </c>
      <c r="S171" s="12">
        <v>34790</v>
      </c>
      <c r="T171" s="6">
        <v>7.36</v>
      </c>
    </row>
    <row r="172" spans="1:20" x14ac:dyDescent="0.3">
      <c r="A172" s="12">
        <v>34820</v>
      </c>
      <c r="B172" s="6">
        <v>5.85</v>
      </c>
      <c r="C172" s="12">
        <v>34820</v>
      </c>
      <c r="D172" s="6">
        <v>5.93</v>
      </c>
      <c r="E172" s="12">
        <v>34820</v>
      </c>
      <c r="F172" s="6">
        <v>6</v>
      </c>
      <c r="G172" s="12">
        <v>34820</v>
      </c>
      <c r="H172" s="6">
        <v>6.17</v>
      </c>
      <c r="I172" s="12">
        <v>34820</v>
      </c>
      <c r="J172" s="6">
        <v>6.27</v>
      </c>
      <c r="K172" s="12">
        <v>34820</v>
      </c>
      <c r="L172" s="6">
        <v>6.41</v>
      </c>
      <c r="M172" s="12">
        <v>34820</v>
      </c>
      <c r="N172" s="6">
        <v>6.5</v>
      </c>
      <c r="O172" s="12">
        <v>34820</v>
      </c>
      <c r="P172" s="6">
        <v>6.63</v>
      </c>
      <c r="Q172" s="12">
        <v>34820</v>
      </c>
      <c r="R172" s="6">
        <v>7.01</v>
      </c>
      <c r="S172" s="12">
        <v>34820</v>
      </c>
      <c r="T172" s="6">
        <v>6.95</v>
      </c>
    </row>
    <row r="173" spans="1:20" x14ac:dyDescent="0.3">
      <c r="A173" s="12">
        <v>34851</v>
      </c>
      <c r="B173" s="6">
        <v>5.64</v>
      </c>
      <c r="C173" s="12">
        <v>34851</v>
      </c>
      <c r="D173" s="6">
        <v>5.66</v>
      </c>
      <c r="E173" s="12">
        <v>34851</v>
      </c>
      <c r="F173" s="6">
        <v>5.64</v>
      </c>
      <c r="G173" s="12">
        <v>34851</v>
      </c>
      <c r="H173" s="6">
        <v>5.72</v>
      </c>
      <c r="I173" s="12">
        <v>34851</v>
      </c>
      <c r="J173" s="6">
        <v>5.8</v>
      </c>
      <c r="K173" s="12">
        <v>34851</v>
      </c>
      <c r="L173" s="6">
        <v>5.93</v>
      </c>
      <c r="M173" s="12">
        <v>34851</v>
      </c>
      <c r="N173" s="6">
        <v>6.05</v>
      </c>
      <c r="O173" s="12">
        <v>34851</v>
      </c>
      <c r="P173" s="6">
        <v>6.17</v>
      </c>
      <c r="Q173" s="12">
        <v>34851</v>
      </c>
      <c r="R173" s="6">
        <v>6.59</v>
      </c>
      <c r="S173" s="12">
        <v>34851</v>
      </c>
      <c r="T173" s="6">
        <v>6.57</v>
      </c>
    </row>
    <row r="174" spans="1:20" x14ac:dyDescent="0.3">
      <c r="A174" s="12">
        <v>34881</v>
      </c>
      <c r="B174" s="6">
        <v>5.59</v>
      </c>
      <c r="C174" s="12">
        <v>34881</v>
      </c>
      <c r="D174" s="6">
        <v>5.62</v>
      </c>
      <c r="E174" s="12">
        <v>34881</v>
      </c>
      <c r="F174" s="6">
        <v>5.59</v>
      </c>
      <c r="G174" s="12">
        <v>34881</v>
      </c>
      <c r="H174" s="6">
        <v>5.78</v>
      </c>
      <c r="I174" s="12">
        <v>34881</v>
      </c>
      <c r="J174" s="6">
        <v>5.89</v>
      </c>
      <c r="K174" s="12">
        <v>34881</v>
      </c>
      <c r="L174" s="6">
        <v>6.01</v>
      </c>
      <c r="M174" s="12">
        <v>34881</v>
      </c>
      <c r="N174" s="6">
        <v>6.2</v>
      </c>
      <c r="O174" s="12">
        <v>34881</v>
      </c>
      <c r="P174" s="6">
        <v>6.28</v>
      </c>
      <c r="Q174" s="12">
        <v>34881</v>
      </c>
      <c r="R174" s="6">
        <v>6.74</v>
      </c>
      <c r="S174" s="12">
        <v>34881</v>
      </c>
      <c r="T174" s="6">
        <v>6.72</v>
      </c>
    </row>
    <row r="175" spans="1:20" x14ac:dyDescent="0.3">
      <c r="A175" s="12">
        <v>34912</v>
      </c>
      <c r="B175" s="6">
        <v>5.57</v>
      </c>
      <c r="C175" s="12">
        <v>34912</v>
      </c>
      <c r="D175" s="6">
        <v>5.65</v>
      </c>
      <c r="E175" s="12">
        <v>34912</v>
      </c>
      <c r="F175" s="6">
        <v>5.75</v>
      </c>
      <c r="G175" s="12">
        <v>34912</v>
      </c>
      <c r="H175" s="6">
        <v>5.98</v>
      </c>
      <c r="I175" s="12">
        <v>34912</v>
      </c>
      <c r="J175" s="6">
        <v>6.1</v>
      </c>
      <c r="K175" s="12">
        <v>34912</v>
      </c>
      <c r="L175" s="6">
        <v>6.24</v>
      </c>
      <c r="M175" s="12">
        <v>34912</v>
      </c>
      <c r="N175" s="6">
        <v>6.41</v>
      </c>
      <c r="O175" s="12">
        <v>34912</v>
      </c>
      <c r="P175" s="6">
        <v>6.49</v>
      </c>
      <c r="Q175" s="12">
        <v>34912</v>
      </c>
      <c r="R175" s="6">
        <v>6.92</v>
      </c>
      <c r="S175" s="12">
        <v>34912</v>
      </c>
      <c r="T175" s="6">
        <v>6.86</v>
      </c>
    </row>
    <row r="176" spans="1:20" x14ac:dyDescent="0.3">
      <c r="A176" s="12">
        <v>34943</v>
      </c>
      <c r="B176" s="6">
        <v>5.43</v>
      </c>
      <c r="C176" s="12">
        <v>34943</v>
      </c>
      <c r="D176" s="6">
        <v>5.54</v>
      </c>
      <c r="E176" s="12">
        <v>34943</v>
      </c>
      <c r="F176" s="6">
        <v>5.62</v>
      </c>
      <c r="G176" s="12">
        <v>34943</v>
      </c>
      <c r="H176" s="6">
        <v>5.81</v>
      </c>
      <c r="I176" s="12">
        <v>34943</v>
      </c>
      <c r="J176" s="6">
        <v>5.89</v>
      </c>
      <c r="K176" s="12">
        <v>34943</v>
      </c>
      <c r="L176" s="6">
        <v>6</v>
      </c>
      <c r="M176" s="12">
        <v>34943</v>
      </c>
      <c r="N176" s="6">
        <v>6.13</v>
      </c>
      <c r="O176" s="12">
        <v>34943</v>
      </c>
      <c r="P176" s="6">
        <v>6.2</v>
      </c>
      <c r="Q176" s="12">
        <v>34943</v>
      </c>
      <c r="R176" s="6">
        <v>6.65</v>
      </c>
      <c r="S176" s="12">
        <v>34943</v>
      </c>
      <c r="T176" s="6">
        <v>6.55</v>
      </c>
    </row>
    <row r="177" spans="1:20" x14ac:dyDescent="0.3">
      <c r="A177" s="12">
        <v>34973</v>
      </c>
      <c r="B177" s="6">
        <v>5.44</v>
      </c>
      <c r="C177" s="12">
        <v>34973</v>
      </c>
      <c r="D177" s="6">
        <v>5.56</v>
      </c>
      <c r="E177" s="12">
        <v>34973</v>
      </c>
      <c r="F177" s="6">
        <v>5.59</v>
      </c>
      <c r="G177" s="12">
        <v>34973</v>
      </c>
      <c r="H177" s="6">
        <v>5.7</v>
      </c>
      <c r="I177" s="12">
        <v>34973</v>
      </c>
      <c r="J177" s="6">
        <v>5.77</v>
      </c>
      <c r="K177" s="12">
        <v>34973</v>
      </c>
      <c r="L177" s="6">
        <v>5.86</v>
      </c>
      <c r="M177" s="12">
        <v>34973</v>
      </c>
      <c r="N177" s="6">
        <v>5.97</v>
      </c>
      <c r="O177" s="12">
        <v>34973</v>
      </c>
      <c r="P177" s="6">
        <v>6.04</v>
      </c>
      <c r="Q177" s="12">
        <v>34973</v>
      </c>
      <c r="R177" s="6">
        <v>6.45</v>
      </c>
      <c r="S177" s="12">
        <v>34973</v>
      </c>
      <c r="T177" s="6">
        <v>6.37</v>
      </c>
    </row>
    <row r="178" spans="1:20" x14ac:dyDescent="0.3">
      <c r="A178" s="12">
        <v>35004</v>
      </c>
      <c r="B178" s="6">
        <v>5.52</v>
      </c>
      <c r="C178" s="12">
        <v>35004</v>
      </c>
      <c r="D178" s="6">
        <v>5.51</v>
      </c>
      <c r="E178" s="12">
        <v>35004</v>
      </c>
      <c r="F178" s="6">
        <v>5.43</v>
      </c>
      <c r="G178" s="12">
        <v>35004</v>
      </c>
      <c r="H178" s="6">
        <v>5.48</v>
      </c>
      <c r="I178" s="12">
        <v>35004</v>
      </c>
      <c r="J178" s="6">
        <v>5.57</v>
      </c>
      <c r="K178" s="12">
        <v>35004</v>
      </c>
      <c r="L178" s="6">
        <v>5.69</v>
      </c>
      <c r="M178" s="12">
        <v>35004</v>
      </c>
      <c r="N178" s="6">
        <v>5.83</v>
      </c>
      <c r="O178" s="12">
        <v>35004</v>
      </c>
      <c r="P178" s="6">
        <v>5.93</v>
      </c>
      <c r="Q178" s="12">
        <v>35004</v>
      </c>
      <c r="R178" s="6">
        <v>6.33</v>
      </c>
      <c r="S178" s="12">
        <v>35004</v>
      </c>
      <c r="T178" s="6">
        <v>6.26</v>
      </c>
    </row>
    <row r="179" spans="1:20" x14ac:dyDescent="0.3">
      <c r="A179" s="12">
        <v>35034</v>
      </c>
      <c r="B179" s="6">
        <v>5.29</v>
      </c>
      <c r="C179" s="12">
        <v>35034</v>
      </c>
      <c r="D179" s="6">
        <v>5.35</v>
      </c>
      <c r="E179" s="12">
        <v>35034</v>
      </c>
      <c r="F179" s="6">
        <v>5.31</v>
      </c>
      <c r="G179" s="12">
        <v>35034</v>
      </c>
      <c r="H179" s="6">
        <v>5.32</v>
      </c>
      <c r="I179" s="12">
        <v>35034</v>
      </c>
      <c r="J179" s="6">
        <v>5.39</v>
      </c>
      <c r="K179" s="12">
        <v>35034</v>
      </c>
      <c r="L179" s="6">
        <v>5.51</v>
      </c>
      <c r="M179" s="12">
        <v>35034</v>
      </c>
      <c r="N179" s="6">
        <v>5.63</v>
      </c>
      <c r="O179" s="12">
        <v>35034</v>
      </c>
      <c r="P179" s="6">
        <v>5.71</v>
      </c>
      <c r="Q179" s="12">
        <v>35034</v>
      </c>
      <c r="R179" s="6">
        <v>6.12</v>
      </c>
      <c r="S179" s="12">
        <v>35034</v>
      </c>
      <c r="T179" s="6">
        <v>6.06</v>
      </c>
    </row>
    <row r="180" spans="1:20" x14ac:dyDescent="0.3">
      <c r="A180" s="12">
        <v>35065</v>
      </c>
      <c r="B180" s="6">
        <v>5.15</v>
      </c>
      <c r="C180" s="12">
        <v>35065</v>
      </c>
      <c r="D180" s="6">
        <v>5.13</v>
      </c>
      <c r="E180" s="12">
        <v>35065</v>
      </c>
      <c r="F180" s="6">
        <v>5.09</v>
      </c>
      <c r="G180" s="12">
        <v>35065</v>
      </c>
      <c r="H180" s="6">
        <v>5.1100000000000003</v>
      </c>
      <c r="I180" s="12">
        <v>35065</v>
      </c>
      <c r="J180" s="6">
        <v>5.2</v>
      </c>
      <c r="K180" s="12">
        <v>35065</v>
      </c>
      <c r="L180" s="6">
        <v>5.36</v>
      </c>
      <c r="M180" s="12">
        <v>35065</v>
      </c>
      <c r="N180" s="6">
        <v>5.54</v>
      </c>
      <c r="O180" s="12">
        <v>35065</v>
      </c>
      <c r="P180" s="6">
        <v>5.65</v>
      </c>
      <c r="Q180" s="12">
        <v>35065</v>
      </c>
      <c r="R180" s="6">
        <v>6.11</v>
      </c>
      <c r="S180" s="12">
        <v>35065</v>
      </c>
      <c r="T180" s="6">
        <v>6.05</v>
      </c>
    </row>
    <row r="181" spans="1:20" x14ac:dyDescent="0.3">
      <c r="A181" s="12">
        <v>35096</v>
      </c>
      <c r="B181" s="6">
        <v>4.96</v>
      </c>
      <c r="C181" s="12">
        <v>35096</v>
      </c>
      <c r="D181" s="6">
        <v>4.97</v>
      </c>
      <c r="E181" s="12">
        <v>35096</v>
      </c>
      <c r="F181" s="6">
        <v>4.9400000000000004</v>
      </c>
      <c r="G181" s="12">
        <v>35096</v>
      </c>
      <c r="H181" s="6">
        <v>5.03</v>
      </c>
      <c r="I181" s="12">
        <v>35096</v>
      </c>
      <c r="J181" s="6">
        <v>5.14</v>
      </c>
      <c r="K181" s="12">
        <v>35096</v>
      </c>
      <c r="L181" s="6">
        <v>5.38</v>
      </c>
      <c r="M181" s="12">
        <v>35096</v>
      </c>
      <c r="N181" s="6">
        <v>5.64</v>
      </c>
      <c r="O181" s="12">
        <v>35096</v>
      </c>
      <c r="P181" s="6">
        <v>5.81</v>
      </c>
      <c r="Q181" s="12">
        <v>35096</v>
      </c>
      <c r="R181" s="6">
        <v>6.3</v>
      </c>
      <c r="S181" s="12">
        <v>35096</v>
      </c>
      <c r="T181" s="6">
        <v>6.24</v>
      </c>
    </row>
    <row r="182" spans="1:20" x14ac:dyDescent="0.3">
      <c r="A182" s="12">
        <v>35125</v>
      </c>
      <c r="B182" s="6">
        <v>5.0999999999999996</v>
      </c>
      <c r="C182" s="12">
        <v>35125</v>
      </c>
      <c r="D182" s="6">
        <v>5.16</v>
      </c>
      <c r="E182" s="12">
        <v>35125</v>
      </c>
      <c r="F182" s="6">
        <v>5.34</v>
      </c>
      <c r="G182" s="12">
        <v>35125</v>
      </c>
      <c r="H182" s="6">
        <v>5.66</v>
      </c>
      <c r="I182" s="12">
        <v>35125</v>
      </c>
      <c r="J182" s="6">
        <v>5.79</v>
      </c>
      <c r="K182" s="12">
        <v>35125</v>
      </c>
      <c r="L182" s="6">
        <v>5.97</v>
      </c>
      <c r="M182" s="12">
        <v>35125</v>
      </c>
      <c r="N182" s="6">
        <v>6.19</v>
      </c>
      <c r="O182" s="12">
        <v>35125</v>
      </c>
      <c r="P182" s="6">
        <v>6.27</v>
      </c>
      <c r="Q182" s="12">
        <v>35125</v>
      </c>
      <c r="R182" s="6">
        <v>6.74</v>
      </c>
      <c r="S182" s="12">
        <v>35125</v>
      </c>
      <c r="T182" s="6">
        <v>6.6</v>
      </c>
    </row>
    <row r="183" spans="1:20" x14ac:dyDescent="0.3">
      <c r="A183" s="12">
        <v>35156</v>
      </c>
      <c r="B183" s="6">
        <v>5.09</v>
      </c>
      <c r="C183" s="12">
        <v>35156</v>
      </c>
      <c r="D183" s="6">
        <v>5.27</v>
      </c>
      <c r="E183" s="12">
        <v>35156</v>
      </c>
      <c r="F183" s="6">
        <v>5.54</v>
      </c>
      <c r="G183" s="12">
        <v>35156</v>
      </c>
      <c r="H183" s="6">
        <v>5.96</v>
      </c>
      <c r="I183" s="12">
        <v>35156</v>
      </c>
      <c r="J183" s="6">
        <v>6.11</v>
      </c>
      <c r="K183" s="12">
        <v>35156</v>
      </c>
      <c r="L183" s="6">
        <v>6.3</v>
      </c>
      <c r="M183" s="12">
        <v>35156</v>
      </c>
      <c r="N183" s="6">
        <v>6.48</v>
      </c>
      <c r="O183" s="12">
        <v>35156</v>
      </c>
      <c r="P183" s="6">
        <v>6.51</v>
      </c>
      <c r="Q183" s="12">
        <v>35156</v>
      </c>
      <c r="R183" s="6">
        <v>6.98</v>
      </c>
      <c r="S183" s="12">
        <v>35156</v>
      </c>
      <c r="T183" s="6">
        <v>6.79</v>
      </c>
    </row>
    <row r="184" spans="1:20" x14ac:dyDescent="0.3">
      <c r="A184" s="12">
        <v>35186</v>
      </c>
      <c r="B184" s="6">
        <v>5.15</v>
      </c>
      <c r="C184" s="12">
        <v>35186</v>
      </c>
      <c r="D184" s="6">
        <v>5.33</v>
      </c>
      <c r="E184" s="12">
        <v>35186</v>
      </c>
      <c r="F184" s="6">
        <v>5.64</v>
      </c>
      <c r="G184" s="12">
        <v>35186</v>
      </c>
      <c r="H184" s="6">
        <v>6.1</v>
      </c>
      <c r="I184" s="12">
        <v>35186</v>
      </c>
      <c r="J184" s="6">
        <v>6.27</v>
      </c>
      <c r="K184" s="12">
        <v>35186</v>
      </c>
      <c r="L184" s="6">
        <v>6.48</v>
      </c>
      <c r="M184" s="12">
        <v>35186</v>
      </c>
      <c r="N184" s="6">
        <v>6.66</v>
      </c>
      <c r="O184" s="12">
        <v>35186</v>
      </c>
      <c r="P184" s="6">
        <v>6.74</v>
      </c>
      <c r="Q184" s="12">
        <v>35186</v>
      </c>
      <c r="R184" s="6">
        <v>7.11</v>
      </c>
      <c r="S184" s="12">
        <v>35186</v>
      </c>
      <c r="T184" s="6">
        <v>6.93</v>
      </c>
    </row>
    <row r="185" spans="1:20" x14ac:dyDescent="0.3">
      <c r="A185" s="12">
        <v>35217</v>
      </c>
      <c r="B185" s="6">
        <v>5.23</v>
      </c>
      <c r="C185" s="12">
        <v>35217</v>
      </c>
      <c r="D185" s="6">
        <v>5.46</v>
      </c>
      <c r="E185" s="12">
        <v>35217</v>
      </c>
      <c r="F185" s="6">
        <v>5.81</v>
      </c>
      <c r="G185" s="12">
        <v>35217</v>
      </c>
      <c r="H185" s="6">
        <v>6.3</v>
      </c>
      <c r="I185" s="12">
        <v>35217</v>
      </c>
      <c r="J185" s="6">
        <v>6.49</v>
      </c>
      <c r="K185" s="12">
        <v>35217</v>
      </c>
      <c r="L185" s="6">
        <v>6.69</v>
      </c>
      <c r="M185" s="12">
        <v>35217</v>
      </c>
      <c r="N185" s="6">
        <v>6.83</v>
      </c>
      <c r="O185" s="12">
        <v>35217</v>
      </c>
      <c r="P185" s="6">
        <v>6.91</v>
      </c>
      <c r="Q185" s="12">
        <v>35217</v>
      </c>
      <c r="R185" s="6">
        <v>7.22</v>
      </c>
      <c r="S185" s="12">
        <v>35217</v>
      </c>
      <c r="T185" s="6">
        <v>7.06</v>
      </c>
    </row>
    <row r="186" spans="1:20" x14ac:dyDescent="0.3">
      <c r="A186" s="12">
        <v>35247</v>
      </c>
      <c r="B186" s="6">
        <v>5.3</v>
      </c>
      <c r="C186" s="12">
        <v>35247</v>
      </c>
      <c r="D186" s="6">
        <v>5.52</v>
      </c>
      <c r="E186" s="12">
        <v>35247</v>
      </c>
      <c r="F186" s="6">
        <v>5.85</v>
      </c>
      <c r="G186" s="12">
        <v>35247</v>
      </c>
      <c r="H186" s="6">
        <v>6.27</v>
      </c>
      <c r="I186" s="12">
        <v>35247</v>
      </c>
      <c r="J186" s="6">
        <v>6.45</v>
      </c>
      <c r="K186" s="12">
        <v>35247</v>
      </c>
      <c r="L186" s="6">
        <v>6.64</v>
      </c>
      <c r="M186" s="12">
        <v>35247</v>
      </c>
      <c r="N186" s="6">
        <v>6.76</v>
      </c>
      <c r="O186" s="12">
        <v>35247</v>
      </c>
      <c r="P186" s="6">
        <v>6.87</v>
      </c>
      <c r="Q186" s="12">
        <v>35247</v>
      </c>
      <c r="R186" s="6">
        <v>7.14</v>
      </c>
      <c r="S186" s="12">
        <v>35247</v>
      </c>
      <c r="T186" s="6">
        <v>7.03</v>
      </c>
    </row>
    <row r="187" spans="1:20" x14ac:dyDescent="0.3">
      <c r="A187" s="12">
        <v>35278</v>
      </c>
      <c r="B187" s="6">
        <v>5.19</v>
      </c>
      <c r="C187" s="12">
        <v>35278</v>
      </c>
      <c r="D187" s="6">
        <v>5.34</v>
      </c>
      <c r="E187" s="12">
        <v>35278</v>
      </c>
      <c r="F187" s="6">
        <v>5.67</v>
      </c>
      <c r="G187" s="12">
        <v>35278</v>
      </c>
      <c r="H187" s="6">
        <v>6.03</v>
      </c>
      <c r="I187" s="12">
        <v>35278</v>
      </c>
      <c r="J187" s="6">
        <v>6.21</v>
      </c>
      <c r="K187" s="12">
        <v>35278</v>
      </c>
      <c r="L187" s="6">
        <v>6.39</v>
      </c>
      <c r="M187" s="12">
        <v>35278</v>
      </c>
      <c r="N187" s="6">
        <v>6.52</v>
      </c>
      <c r="O187" s="12">
        <v>35278</v>
      </c>
      <c r="P187" s="6">
        <v>6.64</v>
      </c>
      <c r="Q187" s="12">
        <v>35278</v>
      </c>
      <c r="R187" s="6">
        <v>6.97</v>
      </c>
      <c r="S187" s="12">
        <v>35278</v>
      </c>
      <c r="T187" s="6">
        <v>6.84</v>
      </c>
    </row>
    <row r="188" spans="1:20" x14ac:dyDescent="0.3">
      <c r="A188" s="12">
        <v>35309</v>
      </c>
      <c r="B188" s="6">
        <v>5.24</v>
      </c>
      <c r="C188" s="12">
        <v>35309</v>
      </c>
      <c r="D188" s="6">
        <v>5.45</v>
      </c>
      <c r="E188" s="12">
        <v>35309</v>
      </c>
      <c r="F188" s="6">
        <v>5.83</v>
      </c>
      <c r="G188" s="12">
        <v>35309</v>
      </c>
      <c r="H188" s="6">
        <v>6.23</v>
      </c>
      <c r="I188" s="12">
        <v>35309</v>
      </c>
      <c r="J188" s="6">
        <v>6.41</v>
      </c>
      <c r="K188" s="12">
        <v>35309</v>
      </c>
      <c r="L188" s="6">
        <v>6.6</v>
      </c>
      <c r="M188" s="12">
        <v>35309</v>
      </c>
      <c r="N188" s="6">
        <v>6.73</v>
      </c>
      <c r="O188" s="12">
        <v>35309</v>
      </c>
      <c r="P188" s="6">
        <v>6.83</v>
      </c>
      <c r="Q188" s="12">
        <v>35309</v>
      </c>
      <c r="R188" s="6">
        <v>7.17</v>
      </c>
      <c r="S188" s="12">
        <v>35309</v>
      </c>
      <c r="T188" s="6">
        <v>7.03</v>
      </c>
    </row>
    <row r="189" spans="1:20" x14ac:dyDescent="0.3">
      <c r="A189" s="12">
        <v>35339</v>
      </c>
      <c r="B189" s="6">
        <v>5.12</v>
      </c>
      <c r="C189" s="12">
        <v>35339</v>
      </c>
      <c r="D189" s="6">
        <v>5.32</v>
      </c>
      <c r="E189" s="12">
        <v>35339</v>
      </c>
      <c r="F189" s="6">
        <v>5.55</v>
      </c>
      <c r="G189" s="12">
        <v>35339</v>
      </c>
      <c r="H189" s="6">
        <v>5.91</v>
      </c>
      <c r="I189" s="12">
        <v>35339</v>
      </c>
      <c r="J189" s="6">
        <v>6.08</v>
      </c>
      <c r="K189" s="12">
        <v>35339</v>
      </c>
      <c r="L189" s="6">
        <v>6.27</v>
      </c>
      <c r="M189" s="12">
        <v>35339</v>
      </c>
      <c r="N189" s="6">
        <v>6.42</v>
      </c>
      <c r="O189" s="12">
        <v>35339</v>
      </c>
      <c r="P189" s="6">
        <v>6.53</v>
      </c>
      <c r="Q189" s="12">
        <v>35339</v>
      </c>
      <c r="R189" s="6">
        <v>6.9</v>
      </c>
      <c r="S189" s="12">
        <v>35339</v>
      </c>
      <c r="T189" s="6">
        <v>6.81</v>
      </c>
    </row>
    <row r="190" spans="1:20" x14ac:dyDescent="0.3">
      <c r="A190" s="12">
        <v>35370</v>
      </c>
      <c r="B190" s="6">
        <v>5.17</v>
      </c>
      <c r="C190" s="12">
        <v>35370</v>
      </c>
      <c r="D190" s="6">
        <v>5.27</v>
      </c>
      <c r="E190" s="12">
        <v>35370</v>
      </c>
      <c r="F190" s="6">
        <v>5.42</v>
      </c>
      <c r="G190" s="12">
        <v>35370</v>
      </c>
      <c r="H190" s="6">
        <v>5.7</v>
      </c>
      <c r="I190" s="12">
        <v>35370</v>
      </c>
      <c r="J190" s="6">
        <v>5.82</v>
      </c>
      <c r="K190" s="12">
        <v>35370</v>
      </c>
      <c r="L190" s="6">
        <v>5.97</v>
      </c>
      <c r="M190" s="12">
        <v>35370</v>
      </c>
      <c r="N190" s="6">
        <v>6.1</v>
      </c>
      <c r="O190" s="12">
        <v>35370</v>
      </c>
      <c r="P190" s="6">
        <v>6.2</v>
      </c>
      <c r="Q190" s="12">
        <v>35370</v>
      </c>
      <c r="R190" s="6">
        <v>6.58</v>
      </c>
      <c r="S190" s="12">
        <v>35370</v>
      </c>
      <c r="T190" s="6">
        <v>6.48</v>
      </c>
    </row>
    <row r="191" spans="1:20" x14ac:dyDescent="0.3">
      <c r="A191" s="12">
        <v>35400</v>
      </c>
      <c r="B191" s="6">
        <v>5.04</v>
      </c>
      <c r="C191" s="12">
        <v>35400</v>
      </c>
      <c r="D191" s="6">
        <v>5.24</v>
      </c>
      <c r="E191" s="12">
        <v>35400</v>
      </c>
      <c r="F191" s="6">
        <v>5.47</v>
      </c>
      <c r="G191" s="12">
        <v>35400</v>
      </c>
      <c r="H191" s="6">
        <v>5.78</v>
      </c>
      <c r="I191" s="12">
        <v>35400</v>
      </c>
      <c r="J191" s="6">
        <v>5.91</v>
      </c>
      <c r="K191" s="12">
        <v>35400</v>
      </c>
      <c r="L191" s="6">
        <v>6.07</v>
      </c>
      <c r="M191" s="12">
        <v>35400</v>
      </c>
      <c r="N191" s="6">
        <v>6.2</v>
      </c>
      <c r="O191" s="12">
        <v>35400</v>
      </c>
      <c r="P191" s="6">
        <v>6.3</v>
      </c>
      <c r="Q191" s="12">
        <v>35400</v>
      </c>
      <c r="R191" s="6">
        <v>6.65</v>
      </c>
      <c r="S191" s="12">
        <v>35400</v>
      </c>
      <c r="T191" s="6">
        <v>6.55</v>
      </c>
    </row>
    <row r="192" spans="1:20" x14ac:dyDescent="0.3">
      <c r="A192" s="12">
        <v>35431</v>
      </c>
      <c r="B192" s="6">
        <v>5.17</v>
      </c>
      <c r="C192" s="12">
        <v>35431</v>
      </c>
      <c r="D192" s="6">
        <v>5.31</v>
      </c>
      <c r="E192" s="12">
        <v>35431</v>
      </c>
      <c r="F192" s="6">
        <v>5.61</v>
      </c>
      <c r="G192" s="12">
        <v>35431</v>
      </c>
      <c r="H192" s="6">
        <v>6.01</v>
      </c>
      <c r="I192" s="12">
        <v>35431</v>
      </c>
      <c r="J192" s="6">
        <v>6.16</v>
      </c>
      <c r="K192" s="12">
        <v>35431</v>
      </c>
      <c r="L192" s="6">
        <v>6.33</v>
      </c>
      <c r="M192" s="12">
        <v>35431</v>
      </c>
      <c r="N192" s="6">
        <v>6.47</v>
      </c>
      <c r="O192" s="12">
        <v>35431</v>
      </c>
      <c r="P192" s="6">
        <v>6.58</v>
      </c>
      <c r="Q192" s="12">
        <v>35431</v>
      </c>
      <c r="R192" s="6">
        <v>6.91</v>
      </c>
      <c r="S192" s="12">
        <v>35431</v>
      </c>
      <c r="T192" s="6">
        <v>6.83</v>
      </c>
    </row>
    <row r="193" spans="1:20" x14ac:dyDescent="0.3">
      <c r="A193" s="12">
        <v>35462</v>
      </c>
      <c r="B193" s="6">
        <v>5.14</v>
      </c>
      <c r="C193" s="12">
        <v>35462</v>
      </c>
      <c r="D193" s="6">
        <v>5.27</v>
      </c>
      <c r="E193" s="12">
        <v>35462</v>
      </c>
      <c r="F193" s="6">
        <v>5.53</v>
      </c>
      <c r="G193" s="12">
        <v>35462</v>
      </c>
      <c r="H193" s="6">
        <v>5.9</v>
      </c>
      <c r="I193" s="12">
        <v>35462</v>
      </c>
      <c r="J193" s="6">
        <v>6.03</v>
      </c>
      <c r="K193" s="12">
        <v>35462</v>
      </c>
      <c r="L193" s="6">
        <v>6.2</v>
      </c>
      <c r="M193" s="12">
        <v>35462</v>
      </c>
      <c r="N193" s="6">
        <v>6.32</v>
      </c>
      <c r="O193" s="12">
        <v>35462</v>
      </c>
      <c r="P193" s="6">
        <v>6.42</v>
      </c>
      <c r="Q193" s="12">
        <v>35462</v>
      </c>
      <c r="R193" s="6">
        <v>6.77</v>
      </c>
      <c r="S193" s="12">
        <v>35462</v>
      </c>
      <c r="T193" s="6">
        <v>6.69</v>
      </c>
    </row>
    <row r="194" spans="1:20" x14ac:dyDescent="0.3">
      <c r="A194" s="12">
        <v>35490</v>
      </c>
      <c r="B194" s="6">
        <v>5.28</v>
      </c>
      <c r="C194" s="12">
        <v>35490</v>
      </c>
      <c r="D194" s="6">
        <v>5.48</v>
      </c>
      <c r="E194" s="12">
        <v>35490</v>
      </c>
      <c r="F194" s="6">
        <v>5.8</v>
      </c>
      <c r="G194" s="12">
        <v>35490</v>
      </c>
      <c r="H194" s="6">
        <v>6.22</v>
      </c>
      <c r="I194" s="12">
        <v>35490</v>
      </c>
      <c r="J194" s="6">
        <v>6.38</v>
      </c>
      <c r="K194" s="12">
        <v>35490</v>
      </c>
      <c r="L194" s="6">
        <v>6.54</v>
      </c>
      <c r="M194" s="12">
        <v>35490</v>
      </c>
      <c r="N194" s="6">
        <v>6.65</v>
      </c>
      <c r="O194" s="12">
        <v>35490</v>
      </c>
      <c r="P194" s="6">
        <v>6.69</v>
      </c>
      <c r="Q194" s="12">
        <v>35490</v>
      </c>
      <c r="R194" s="6">
        <v>7.05</v>
      </c>
      <c r="S194" s="12">
        <v>35490</v>
      </c>
      <c r="T194" s="6">
        <v>6.93</v>
      </c>
    </row>
    <row r="195" spans="1:20" x14ac:dyDescent="0.3">
      <c r="A195" s="12">
        <v>35521</v>
      </c>
      <c r="B195" s="6">
        <v>5.3</v>
      </c>
      <c r="C195" s="12">
        <v>35521</v>
      </c>
      <c r="D195" s="6">
        <v>5.6</v>
      </c>
      <c r="E195" s="12">
        <v>35521</v>
      </c>
      <c r="F195" s="6">
        <v>5.99</v>
      </c>
      <c r="G195" s="12">
        <v>35521</v>
      </c>
      <c r="H195" s="6">
        <v>6.45</v>
      </c>
      <c r="I195" s="12">
        <v>35521</v>
      </c>
      <c r="J195" s="6">
        <v>6.61</v>
      </c>
      <c r="K195" s="12">
        <v>35521</v>
      </c>
      <c r="L195" s="6">
        <v>6.76</v>
      </c>
      <c r="M195" s="12">
        <v>35521</v>
      </c>
      <c r="N195" s="6">
        <v>6.86</v>
      </c>
      <c r="O195" s="12">
        <v>35521</v>
      </c>
      <c r="P195" s="6">
        <v>6.89</v>
      </c>
      <c r="Q195" s="12">
        <v>35521</v>
      </c>
      <c r="R195" s="6">
        <v>7.2</v>
      </c>
      <c r="S195" s="12">
        <v>35521</v>
      </c>
      <c r="T195" s="6">
        <v>7.09</v>
      </c>
    </row>
    <row r="196" spans="1:20" x14ac:dyDescent="0.3">
      <c r="A196" s="12">
        <v>35551</v>
      </c>
      <c r="B196" s="6">
        <v>5.2</v>
      </c>
      <c r="C196" s="12">
        <v>35551</v>
      </c>
      <c r="D196" s="6">
        <v>5.53</v>
      </c>
      <c r="E196" s="12">
        <v>35551</v>
      </c>
      <c r="F196" s="6">
        <v>5.87</v>
      </c>
      <c r="G196" s="12">
        <v>35551</v>
      </c>
      <c r="H196" s="6">
        <v>6.28</v>
      </c>
      <c r="I196" s="12">
        <v>35551</v>
      </c>
      <c r="J196" s="6">
        <v>6.42</v>
      </c>
      <c r="K196" s="12">
        <v>35551</v>
      </c>
      <c r="L196" s="6">
        <v>6.57</v>
      </c>
      <c r="M196" s="12">
        <v>35551</v>
      </c>
      <c r="N196" s="6">
        <v>6.66</v>
      </c>
      <c r="O196" s="12">
        <v>35551</v>
      </c>
      <c r="P196" s="6">
        <v>6.71</v>
      </c>
      <c r="Q196" s="12">
        <v>35551</v>
      </c>
      <c r="R196" s="6">
        <v>7.02</v>
      </c>
      <c r="S196" s="12">
        <v>35551</v>
      </c>
      <c r="T196" s="6">
        <v>6.94</v>
      </c>
    </row>
    <row r="197" spans="1:20" x14ac:dyDescent="0.3">
      <c r="A197" s="12">
        <v>35582</v>
      </c>
      <c r="B197" s="6">
        <v>5.07</v>
      </c>
      <c r="C197" s="12">
        <v>35582</v>
      </c>
      <c r="D197" s="6">
        <v>5.34</v>
      </c>
      <c r="E197" s="12">
        <v>35582</v>
      </c>
      <c r="F197" s="6">
        <v>5.69</v>
      </c>
      <c r="G197" s="12">
        <v>35582</v>
      </c>
      <c r="H197" s="6">
        <v>6.09</v>
      </c>
      <c r="I197" s="12">
        <v>35582</v>
      </c>
      <c r="J197" s="6">
        <v>6.24</v>
      </c>
      <c r="K197" s="12">
        <v>35582</v>
      </c>
      <c r="L197" s="6">
        <v>6.38</v>
      </c>
      <c r="M197" s="12">
        <v>35582</v>
      </c>
      <c r="N197" s="6">
        <v>6.46</v>
      </c>
      <c r="O197" s="12">
        <v>35582</v>
      </c>
      <c r="P197" s="6">
        <v>6.49</v>
      </c>
      <c r="Q197" s="12">
        <v>35582</v>
      </c>
      <c r="R197" s="6">
        <v>6.84</v>
      </c>
      <c r="S197" s="12">
        <v>35582</v>
      </c>
      <c r="T197" s="6">
        <v>6.77</v>
      </c>
    </row>
    <row r="198" spans="1:20" x14ac:dyDescent="0.3">
      <c r="A198" s="12">
        <v>35612</v>
      </c>
      <c r="B198" s="6">
        <v>5.19</v>
      </c>
      <c r="C198" s="12">
        <v>35612</v>
      </c>
      <c r="D198" s="6">
        <v>5.33</v>
      </c>
      <c r="E198" s="12">
        <v>35612</v>
      </c>
      <c r="F198" s="6">
        <v>5.54</v>
      </c>
      <c r="G198" s="12">
        <v>35612</v>
      </c>
      <c r="H198" s="6">
        <v>5.89</v>
      </c>
      <c r="I198" s="12">
        <v>35612</v>
      </c>
      <c r="J198" s="6">
        <v>6</v>
      </c>
      <c r="K198" s="12">
        <v>35612</v>
      </c>
      <c r="L198" s="6">
        <v>6.12</v>
      </c>
      <c r="M198" s="12">
        <v>35612</v>
      </c>
      <c r="N198" s="6">
        <v>6.2</v>
      </c>
      <c r="O198" s="12">
        <v>35612</v>
      </c>
      <c r="P198" s="6">
        <v>6.22</v>
      </c>
      <c r="Q198" s="12">
        <v>35612</v>
      </c>
      <c r="R198" s="6">
        <v>6.56</v>
      </c>
      <c r="S198" s="12">
        <v>35612</v>
      </c>
      <c r="T198" s="6">
        <v>6.51</v>
      </c>
    </row>
    <row r="199" spans="1:20" x14ac:dyDescent="0.3">
      <c r="A199" s="12">
        <v>35643</v>
      </c>
      <c r="B199" s="6">
        <v>5.28</v>
      </c>
      <c r="C199" s="12">
        <v>35643</v>
      </c>
      <c r="D199" s="6">
        <v>5.4</v>
      </c>
      <c r="E199" s="12">
        <v>35643</v>
      </c>
      <c r="F199" s="6">
        <v>5.56</v>
      </c>
      <c r="G199" s="12">
        <v>35643</v>
      </c>
      <c r="H199" s="6">
        <v>5.94</v>
      </c>
      <c r="I199" s="12">
        <v>35643</v>
      </c>
      <c r="J199" s="6">
        <v>6.06</v>
      </c>
      <c r="K199" s="12">
        <v>35643</v>
      </c>
      <c r="L199" s="6">
        <v>6.16</v>
      </c>
      <c r="M199" s="12">
        <v>35643</v>
      </c>
      <c r="N199" s="6">
        <v>6.29</v>
      </c>
      <c r="O199" s="12">
        <v>35643</v>
      </c>
      <c r="P199" s="6">
        <v>6.3</v>
      </c>
      <c r="Q199" s="12">
        <v>35643</v>
      </c>
      <c r="R199" s="6">
        <v>6.65</v>
      </c>
      <c r="S199" s="12">
        <v>35643</v>
      </c>
      <c r="T199" s="6">
        <v>6.58</v>
      </c>
    </row>
    <row r="200" spans="1:20" x14ac:dyDescent="0.3">
      <c r="A200" s="12">
        <v>35674</v>
      </c>
      <c r="B200" s="6">
        <v>5.08</v>
      </c>
      <c r="C200" s="12">
        <v>35674</v>
      </c>
      <c r="D200" s="6">
        <v>5.3</v>
      </c>
      <c r="E200" s="12">
        <v>35674</v>
      </c>
      <c r="F200" s="6">
        <v>5.52</v>
      </c>
      <c r="G200" s="12">
        <v>35674</v>
      </c>
      <c r="H200" s="6">
        <v>5.88</v>
      </c>
      <c r="I200" s="12">
        <v>35674</v>
      </c>
      <c r="J200" s="6">
        <v>5.98</v>
      </c>
      <c r="K200" s="12">
        <v>35674</v>
      </c>
      <c r="L200" s="6">
        <v>6.11</v>
      </c>
      <c r="M200" s="12">
        <v>35674</v>
      </c>
      <c r="N200" s="6">
        <v>6.2</v>
      </c>
      <c r="O200" s="12">
        <v>35674</v>
      </c>
      <c r="P200" s="6">
        <v>6.21</v>
      </c>
      <c r="Q200" s="12">
        <v>35674</v>
      </c>
      <c r="R200" s="6">
        <v>6.56</v>
      </c>
      <c r="S200" s="12">
        <v>35674</v>
      </c>
      <c r="T200" s="6">
        <v>6.5</v>
      </c>
    </row>
    <row r="201" spans="1:20" x14ac:dyDescent="0.3">
      <c r="A201" s="12">
        <v>35704</v>
      </c>
      <c r="B201" s="6">
        <v>5.1100000000000003</v>
      </c>
      <c r="C201" s="12">
        <v>35704</v>
      </c>
      <c r="D201" s="6">
        <v>5.3</v>
      </c>
      <c r="E201" s="12">
        <v>35704</v>
      </c>
      <c r="F201" s="6">
        <v>5.46</v>
      </c>
      <c r="G201" s="12">
        <v>35704</v>
      </c>
      <c r="H201" s="6">
        <v>5.77</v>
      </c>
      <c r="I201" s="12">
        <v>35704</v>
      </c>
      <c r="J201" s="6">
        <v>5.84</v>
      </c>
      <c r="K201" s="12">
        <v>35704</v>
      </c>
      <c r="L201" s="6">
        <v>5.93</v>
      </c>
      <c r="M201" s="12">
        <v>35704</v>
      </c>
      <c r="N201" s="6">
        <v>6.05</v>
      </c>
      <c r="O201" s="12">
        <v>35704</v>
      </c>
      <c r="P201" s="6">
        <v>6.03</v>
      </c>
      <c r="Q201" s="12">
        <v>35704</v>
      </c>
      <c r="R201" s="6">
        <v>6.38</v>
      </c>
      <c r="S201" s="12">
        <v>35704</v>
      </c>
      <c r="T201" s="6">
        <v>6.33</v>
      </c>
    </row>
    <row r="202" spans="1:20" x14ac:dyDescent="0.3">
      <c r="A202" s="12">
        <v>35735</v>
      </c>
      <c r="B202" s="6">
        <v>5.28</v>
      </c>
      <c r="C202" s="12">
        <v>35735</v>
      </c>
      <c r="D202" s="6">
        <v>5.38</v>
      </c>
      <c r="E202" s="12">
        <v>35735</v>
      </c>
      <c r="F202" s="6">
        <v>5.46</v>
      </c>
      <c r="G202" s="12">
        <v>35735</v>
      </c>
      <c r="H202" s="6">
        <v>5.71</v>
      </c>
      <c r="I202" s="12">
        <v>35735</v>
      </c>
      <c r="J202" s="6">
        <v>5.76</v>
      </c>
      <c r="K202" s="12">
        <v>35735</v>
      </c>
      <c r="L202" s="6">
        <v>5.8</v>
      </c>
      <c r="M202" s="12">
        <v>35735</v>
      </c>
      <c r="N202" s="6">
        <v>5.9</v>
      </c>
      <c r="O202" s="12">
        <v>35735</v>
      </c>
      <c r="P202" s="6">
        <v>5.88</v>
      </c>
      <c r="Q202" s="12">
        <v>35735</v>
      </c>
      <c r="R202" s="6">
        <v>6.2</v>
      </c>
      <c r="S202" s="12">
        <v>35735</v>
      </c>
      <c r="T202" s="6">
        <v>6.11</v>
      </c>
    </row>
    <row r="203" spans="1:20" x14ac:dyDescent="0.3">
      <c r="A203" s="12">
        <v>35765</v>
      </c>
      <c r="B203" s="6">
        <v>5.3</v>
      </c>
      <c r="C203" s="12">
        <v>35765</v>
      </c>
      <c r="D203" s="6">
        <v>5.45</v>
      </c>
      <c r="E203" s="12">
        <v>35765</v>
      </c>
      <c r="F203" s="6">
        <v>5.53</v>
      </c>
      <c r="G203" s="12">
        <v>35765</v>
      </c>
      <c r="H203" s="6">
        <v>5.72</v>
      </c>
      <c r="I203" s="12">
        <v>35765</v>
      </c>
      <c r="J203" s="6">
        <v>5.74</v>
      </c>
      <c r="K203" s="12">
        <v>35765</v>
      </c>
      <c r="L203" s="6">
        <v>5.77</v>
      </c>
      <c r="M203" s="12">
        <v>35765</v>
      </c>
      <c r="N203" s="6">
        <v>5.83</v>
      </c>
      <c r="O203" s="12">
        <v>35765</v>
      </c>
      <c r="P203" s="6">
        <v>5.81</v>
      </c>
      <c r="Q203" s="12">
        <v>35765</v>
      </c>
      <c r="R203" s="6">
        <v>6.07</v>
      </c>
      <c r="S203" s="12">
        <v>35765</v>
      </c>
      <c r="T203" s="6">
        <v>5.99</v>
      </c>
    </row>
    <row r="204" spans="1:20" x14ac:dyDescent="0.3">
      <c r="A204" s="12">
        <v>35796</v>
      </c>
      <c r="B204" s="6">
        <v>5.18</v>
      </c>
      <c r="C204" s="12">
        <v>35796</v>
      </c>
      <c r="D204" s="6">
        <v>5.23</v>
      </c>
      <c r="E204" s="12">
        <v>35796</v>
      </c>
      <c r="F204" s="6">
        <v>5.24</v>
      </c>
      <c r="G204" s="12">
        <v>35796</v>
      </c>
      <c r="H204" s="6">
        <v>5.36</v>
      </c>
      <c r="I204" s="12">
        <v>35796</v>
      </c>
      <c r="J204" s="6">
        <v>5.38</v>
      </c>
      <c r="K204" s="12">
        <v>35796</v>
      </c>
      <c r="L204" s="6">
        <v>5.42</v>
      </c>
      <c r="M204" s="12">
        <v>35796</v>
      </c>
      <c r="N204" s="6">
        <v>5.53</v>
      </c>
      <c r="O204" s="12">
        <v>35796</v>
      </c>
      <c r="P204" s="6">
        <v>5.54</v>
      </c>
      <c r="Q204" s="12">
        <v>35796</v>
      </c>
      <c r="R204" s="6">
        <v>5.88</v>
      </c>
      <c r="S204" s="12">
        <v>35796</v>
      </c>
      <c r="T204" s="6">
        <v>5.81</v>
      </c>
    </row>
    <row r="205" spans="1:20" x14ac:dyDescent="0.3">
      <c r="A205" s="12">
        <v>35827</v>
      </c>
      <c r="B205" s="6">
        <v>5.23</v>
      </c>
      <c r="C205" s="12">
        <v>35827</v>
      </c>
      <c r="D205" s="6">
        <v>5.27</v>
      </c>
      <c r="E205" s="12">
        <v>35827</v>
      </c>
      <c r="F205" s="6">
        <v>5.31</v>
      </c>
      <c r="G205" s="12">
        <v>35827</v>
      </c>
      <c r="H205" s="6">
        <v>5.42</v>
      </c>
      <c r="I205" s="12">
        <v>35827</v>
      </c>
      <c r="J205" s="6">
        <v>5.43</v>
      </c>
      <c r="K205" s="12">
        <v>35827</v>
      </c>
      <c r="L205" s="6">
        <v>5.49</v>
      </c>
      <c r="M205" s="12">
        <v>35827</v>
      </c>
      <c r="N205" s="6">
        <v>5.6</v>
      </c>
      <c r="O205" s="12">
        <v>35827</v>
      </c>
      <c r="P205" s="6">
        <v>5.57</v>
      </c>
      <c r="Q205" s="12">
        <v>35827</v>
      </c>
      <c r="R205" s="6">
        <v>5.96</v>
      </c>
      <c r="S205" s="12">
        <v>35827</v>
      </c>
      <c r="T205" s="6">
        <v>5.89</v>
      </c>
    </row>
    <row r="206" spans="1:20" x14ac:dyDescent="0.3">
      <c r="A206" s="12">
        <v>35855</v>
      </c>
      <c r="B206" s="6">
        <v>5.16</v>
      </c>
      <c r="C206" s="12">
        <v>35855</v>
      </c>
      <c r="D206" s="6">
        <v>5.25</v>
      </c>
      <c r="E206" s="12">
        <v>35855</v>
      </c>
      <c r="F206" s="6">
        <v>5.39</v>
      </c>
      <c r="G206" s="12">
        <v>35855</v>
      </c>
      <c r="H206" s="6">
        <v>5.56</v>
      </c>
      <c r="I206" s="12">
        <v>35855</v>
      </c>
      <c r="J206" s="6">
        <v>5.57</v>
      </c>
      <c r="K206" s="12">
        <v>35855</v>
      </c>
      <c r="L206" s="6">
        <v>5.61</v>
      </c>
      <c r="M206" s="12">
        <v>35855</v>
      </c>
      <c r="N206" s="6">
        <v>5.71</v>
      </c>
      <c r="O206" s="12">
        <v>35855</v>
      </c>
      <c r="P206" s="6">
        <v>5.65</v>
      </c>
      <c r="Q206" s="12">
        <v>35855</v>
      </c>
      <c r="R206" s="6">
        <v>6.01</v>
      </c>
      <c r="S206" s="12">
        <v>35855</v>
      </c>
      <c r="T206" s="6">
        <v>5.95</v>
      </c>
    </row>
    <row r="207" spans="1:20" x14ac:dyDescent="0.3">
      <c r="A207" s="12">
        <v>35886</v>
      </c>
      <c r="B207" s="6">
        <v>5.08</v>
      </c>
      <c r="C207" s="12">
        <v>35886</v>
      </c>
      <c r="D207" s="6">
        <v>5.26</v>
      </c>
      <c r="E207" s="12">
        <v>35886</v>
      </c>
      <c r="F207" s="6">
        <v>5.38</v>
      </c>
      <c r="G207" s="12">
        <v>35886</v>
      </c>
      <c r="H207" s="6">
        <v>5.56</v>
      </c>
      <c r="I207" s="12">
        <v>35886</v>
      </c>
      <c r="J207" s="6">
        <v>5.58</v>
      </c>
      <c r="K207" s="12">
        <v>35886</v>
      </c>
      <c r="L207" s="6">
        <v>5.61</v>
      </c>
      <c r="M207" s="12">
        <v>35886</v>
      </c>
      <c r="N207" s="6">
        <v>5.7</v>
      </c>
      <c r="O207" s="12">
        <v>35886</v>
      </c>
      <c r="P207" s="6">
        <v>5.64</v>
      </c>
      <c r="Q207" s="12">
        <v>35886</v>
      </c>
      <c r="R207" s="6">
        <v>6</v>
      </c>
      <c r="S207" s="12">
        <v>35886</v>
      </c>
      <c r="T207" s="6">
        <v>5.92</v>
      </c>
    </row>
    <row r="208" spans="1:20" x14ac:dyDescent="0.3">
      <c r="A208" s="12">
        <v>35916</v>
      </c>
      <c r="B208" s="6">
        <v>5.14</v>
      </c>
      <c r="C208" s="12">
        <v>35916</v>
      </c>
      <c r="D208" s="6">
        <v>5.36</v>
      </c>
      <c r="E208" s="12">
        <v>35916</v>
      </c>
      <c r="F208" s="6">
        <v>5.44</v>
      </c>
      <c r="G208" s="12">
        <v>35916</v>
      </c>
      <c r="H208" s="6">
        <v>5.59</v>
      </c>
      <c r="I208" s="12">
        <v>35916</v>
      </c>
      <c r="J208" s="6">
        <v>5.61</v>
      </c>
      <c r="K208" s="12">
        <v>35916</v>
      </c>
      <c r="L208" s="6">
        <v>5.63</v>
      </c>
      <c r="M208" s="12">
        <v>35916</v>
      </c>
      <c r="N208" s="6">
        <v>5.72</v>
      </c>
      <c r="O208" s="12">
        <v>35916</v>
      </c>
      <c r="P208" s="6">
        <v>5.65</v>
      </c>
      <c r="Q208" s="12">
        <v>35916</v>
      </c>
      <c r="R208" s="6">
        <v>6.01</v>
      </c>
      <c r="S208" s="12">
        <v>35916</v>
      </c>
      <c r="T208" s="6">
        <v>5.93</v>
      </c>
    </row>
    <row r="209" spans="1:20" x14ac:dyDescent="0.3">
      <c r="A209" s="12">
        <v>35947</v>
      </c>
      <c r="B209" s="6">
        <v>5.12</v>
      </c>
      <c r="C209" s="12">
        <v>35947</v>
      </c>
      <c r="D209" s="6">
        <v>5.32</v>
      </c>
      <c r="E209" s="12">
        <v>35947</v>
      </c>
      <c r="F209" s="6">
        <v>5.41</v>
      </c>
      <c r="G209" s="12">
        <v>35947</v>
      </c>
      <c r="H209" s="6">
        <v>5.52</v>
      </c>
      <c r="I209" s="12">
        <v>35947</v>
      </c>
      <c r="J209" s="6">
        <v>5.52</v>
      </c>
      <c r="K209" s="12">
        <v>35947</v>
      </c>
      <c r="L209" s="6">
        <v>5.52</v>
      </c>
      <c r="M209" s="12">
        <v>35947</v>
      </c>
      <c r="N209" s="6">
        <v>5.56</v>
      </c>
      <c r="O209" s="12">
        <v>35947</v>
      </c>
      <c r="P209" s="6">
        <v>5.5</v>
      </c>
      <c r="Q209" s="12">
        <v>35947</v>
      </c>
      <c r="R209" s="6">
        <v>5.8</v>
      </c>
      <c r="S209" s="12">
        <v>35947</v>
      </c>
      <c r="T209" s="6">
        <v>5.7</v>
      </c>
    </row>
    <row r="210" spans="1:20" x14ac:dyDescent="0.3">
      <c r="A210" s="12">
        <v>35977</v>
      </c>
      <c r="B210" s="6">
        <v>5.09</v>
      </c>
      <c r="C210" s="12">
        <v>35977</v>
      </c>
      <c r="D210" s="6">
        <v>5.23</v>
      </c>
      <c r="E210" s="12">
        <v>35977</v>
      </c>
      <c r="F210" s="6">
        <v>5.36</v>
      </c>
      <c r="G210" s="12">
        <v>35977</v>
      </c>
      <c r="H210" s="6">
        <v>5.46</v>
      </c>
      <c r="I210" s="12">
        <v>35977</v>
      </c>
      <c r="J210" s="6">
        <v>5.47</v>
      </c>
      <c r="K210" s="12">
        <v>35977</v>
      </c>
      <c r="L210" s="6">
        <v>5.46</v>
      </c>
      <c r="M210" s="12">
        <v>35977</v>
      </c>
      <c r="N210" s="6">
        <v>5.52</v>
      </c>
      <c r="O210" s="12">
        <v>35977</v>
      </c>
      <c r="P210" s="6">
        <v>5.46</v>
      </c>
      <c r="Q210" s="12">
        <v>35977</v>
      </c>
      <c r="R210" s="6">
        <v>5.78</v>
      </c>
      <c r="S210" s="12">
        <v>35977</v>
      </c>
      <c r="T210" s="6">
        <v>5.68</v>
      </c>
    </row>
    <row r="211" spans="1:20" x14ac:dyDescent="0.3">
      <c r="A211" s="12">
        <v>36008</v>
      </c>
      <c r="B211" s="6">
        <v>5.04</v>
      </c>
      <c r="C211" s="12">
        <v>36008</v>
      </c>
      <c r="D211" s="6">
        <v>5.15</v>
      </c>
      <c r="E211" s="12">
        <v>36008</v>
      </c>
      <c r="F211" s="6">
        <v>5.21</v>
      </c>
      <c r="G211" s="12">
        <v>36008</v>
      </c>
      <c r="H211" s="6">
        <v>5.27</v>
      </c>
      <c r="I211" s="12">
        <v>36008</v>
      </c>
      <c r="J211" s="6">
        <v>5.24</v>
      </c>
      <c r="K211" s="12">
        <v>36008</v>
      </c>
      <c r="L211" s="6">
        <v>5.27</v>
      </c>
      <c r="M211" s="12">
        <v>36008</v>
      </c>
      <c r="N211" s="6">
        <v>5.36</v>
      </c>
      <c r="O211" s="12">
        <v>36008</v>
      </c>
      <c r="P211" s="6">
        <v>5.34</v>
      </c>
      <c r="Q211" s="12">
        <v>36008</v>
      </c>
      <c r="R211" s="6">
        <v>5.66</v>
      </c>
      <c r="S211" s="12">
        <v>36008</v>
      </c>
      <c r="T211" s="6">
        <v>5.54</v>
      </c>
    </row>
    <row r="212" spans="1:20" x14ac:dyDescent="0.3">
      <c r="A212" s="12">
        <v>36039</v>
      </c>
      <c r="B212" s="6">
        <v>4.74</v>
      </c>
      <c r="C212" s="12">
        <v>36039</v>
      </c>
      <c r="D212" s="6">
        <v>4.8099999999999996</v>
      </c>
      <c r="E212" s="12">
        <v>36039</v>
      </c>
      <c r="F212" s="6">
        <v>4.71</v>
      </c>
      <c r="G212" s="12">
        <v>36039</v>
      </c>
      <c r="H212" s="6">
        <v>4.67</v>
      </c>
      <c r="I212" s="12">
        <v>36039</v>
      </c>
      <c r="J212" s="6">
        <v>4.62</v>
      </c>
      <c r="K212" s="12">
        <v>36039</v>
      </c>
      <c r="L212" s="6">
        <v>4.62</v>
      </c>
      <c r="M212" s="12">
        <v>36039</v>
      </c>
      <c r="N212" s="6">
        <v>4.76</v>
      </c>
      <c r="O212" s="12">
        <v>36039</v>
      </c>
      <c r="P212" s="6">
        <v>4.8099999999999996</v>
      </c>
      <c r="Q212" s="12">
        <v>36039</v>
      </c>
      <c r="R212" s="6">
        <v>5.38</v>
      </c>
      <c r="S212" s="12">
        <v>36039</v>
      </c>
      <c r="T212" s="6">
        <v>5.2</v>
      </c>
    </row>
    <row r="213" spans="1:20" x14ac:dyDescent="0.3">
      <c r="A213" s="12">
        <v>36069</v>
      </c>
      <c r="B213" s="6">
        <v>4.07</v>
      </c>
      <c r="C213" s="12">
        <v>36069</v>
      </c>
      <c r="D213" s="6">
        <v>4.2</v>
      </c>
      <c r="E213" s="12">
        <v>36069</v>
      </c>
      <c r="F213" s="6">
        <v>4.12</v>
      </c>
      <c r="G213" s="12">
        <v>36069</v>
      </c>
      <c r="H213" s="6">
        <v>4.09</v>
      </c>
      <c r="I213" s="12">
        <v>36069</v>
      </c>
      <c r="J213" s="6">
        <v>4.18</v>
      </c>
      <c r="K213" s="12">
        <v>36069</v>
      </c>
      <c r="L213" s="6">
        <v>4.18</v>
      </c>
      <c r="M213" s="12">
        <v>36069</v>
      </c>
      <c r="N213" s="6">
        <v>4.46</v>
      </c>
      <c r="O213" s="12">
        <v>36069</v>
      </c>
      <c r="P213" s="6">
        <v>4.53</v>
      </c>
      <c r="Q213" s="12">
        <v>36069</v>
      </c>
      <c r="R213" s="6">
        <v>5.3</v>
      </c>
      <c r="S213" s="12">
        <v>36069</v>
      </c>
      <c r="T213" s="6">
        <v>5.01</v>
      </c>
    </row>
    <row r="214" spans="1:20" x14ac:dyDescent="0.3">
      <c r="A214" s="12">
        <v>36100</v>
      </c>
      <c r="B214" s="6">
        <v>4.53</v>
      </c>
      <c r="C214" s="12">
        <v>36100</v>
      </c>
      <c r="D214" s="6">
        <v>4.59</v>
      </c>
      <c r="E214" s="12">
        <v>36100</v>
      </c>
      <c r="F214" s="6">
        <v>4.53</v>
      </c>
      <c r="G214" s="12">
        <v>36100</v>
      </c>
      <c r="H214" s="6">
        <v>4.54</v>
      </c>
      <c r="I214" s="12">
        <v>36100</v>
      </c>
      <c r="J214" s="6">
        <v>4.57</v>
      </c>
      <c r="K214" s="12">
        <v>36100</v>
      </c>
      <c r="L214" s="6">
        <v>4.54</v>
      </c>
      <c r="M214" s="12">
        <v>36100</v>
      </c>
      <c r="N214" s="6">
        <v>4.78</v>
      </c>
      <c r="O214" s="12">
        <v>36100</v>
      </c>
      <c r="P214" s="6">
        <v>4.83</v>
      </c>
      <c r="Q214" s="12">
        <v>36100</v>
      </c>
      <c r="R214" s="6">
        <v>5.48</v>
      </c>
      <c r="S214" s="12">
        <v>36100</v>
      </c>
      <c r="T214" s="6">
        <v>5.25</v>
      </c>
    </row>
    <row r="215" spans="1:20" x14ac:dyDescent="0.3">
      <c r="A215" s="12">
        <v>36130</v>
      </c>
      <c r="B215" s="6">
        <v>4.5</v>
      </c>
      <c r="C215" s="12">
        <v>36130</v>
      </c>
      <c r="D215" s="6">
        <v>4.57</v>
      </c>
      <c r="E215" s="12">
        <v>36130</v>
      </c>
      <c r="F215" s="6">
        <v>4.5199999999999996</v>
      </c>
      <c r="G215" s="12">
        <v>36130</v>
      </c>
      <c r="H215" s="6">
        <v>4.51</v>
      </c>
      <c r="I215" s="12">
        <v>36130</v>
      </c>
      <c r="J215" s="6">
        <v>4.4800000000000004</v>
      </c>
      <c r="K215" s="12">
        <v>36130</v>
      </c>
      <c r="L215" s="6">
        <v>4.45</v>
      </c>
      <c r="M215" s="12">
        <v>36130</v>
      </c>
      <c r="N215" s="6">
        <v>4.6500000000000004</v>
      </c>
      <c r="O215" s="12">
        <v>36130</v>
      </c>
      <c r="P215" s="6">
        <v>4.6500000000000004</v>
      </c>
      <c r="Q215" s="12">
        <v>36130</v>
      </c>
      <c r="R215" s="6">
        <v>5.36</v>
      </c>
      <c r="S215" s="12">
        <v>36130</v>
      </c>
      <c r="T215" s="6">
        <v>5.0599999999999996</v>
      </c>
    </row>
    <row r="216" spans="1:20" x14ac:dyDescent="0.3">
      <c r="A216" s="12">
        <v>36161</v>
      </c>
      <c r="B216" s="6">
        <v>4.45</v>
      </c>
      <c r="C216" s="12">
        <v>36161</v>
      </c>
      <c r="D216" s="6">
        <v>4.49</v>
      </c>
      <c r="E216" s="12">
        <v>36161</v>
      </c>
      <c r="F216" s="6">
        <v>4.51</v>
      </c>
      <c r="G216" s="12">
        <v>36161</v>
      </c>
      <c r="H216" s="6">
        <v>4.62</v>
      </c>
      <c r="I216" s="12">
        <v>36161</v>
      </c>
      <c r="J216" s="6">
        <v>4.6100000000000003</v>
      </c>
      <c r="K216" s="12">
        <v>36161</v>
      </c>
      <c r="L216" s="6">
        <v>4.5999999999999996</v>
      </c>
      <c r="M216" s="12">
        <v>36161</v>
      </c>
      <c r="N216" s="6">
        <v>4.8</v>
      </c>
      <c r="O216" s="12">
        <v>36161</v>
      </c>
      <c r="P216" s="6">
        <v>4.72</v>
      </c>
      <c r="Q216" s="12">
        <v>36161</v>
      </c>
      <c r="R216" s="6">
        <v>5.45</v>
      </c>
      <c r="S216" s="12">
        <v>36161</v>
      </c>
      <c r="T216" s="6">
        <v>5.16</v>
      </c>
    </row>
    <row r="217" spans="1:20" x14ac:dyDescent="0.3">
      <c r="A217" s="12">
        <v>36192</v>
      </c>
      <c r="B217" s="6">
        <v>4.5599999999999996</v>
      </c>
      <c r="C217" s="12">
        <v>36192</v>
      </c>
      <c r="D217" s="6">
        <v>4.6100000000000003</v>
      </c>
      <c r="E217" s="12">
        <v>36192</v>
      </c>
      <c r="F217" s="6">
        <v>4.7</v>
      </c>
      <c r="G217" s="12">
        <v>36192</v>
      </c>
      <c r="H217" s="6">
        <v>4.88</v>
      </c>
      <c r="I217" s="12">
        <v>36192</v>
      </c>
      <c r="J217" s="6">
        <v>4.9000000000000004</v>
      </c>
      <c r="K217" s="12">
        <v>36192</v>
      </c>
      <c r="L217" s="6">
        <v>4.91</v>
      </c>
      <c r="M217" s="12">
        <v>36192</v>
      </c>
      <c r="N217" s="6">
        <v>5.0999999999999996</v>
      </c>
      <c r="O217" s="12">
        <v>36192</v>
      </c>
      <c r="P217" s="6">
        <v>5</v>
      </c>
      <c r="Q217" s="12">
        <v>36192</v>
      </c>
      <c r="R217" s="6">
        <v>5.66</v>
      </c>
      <c r="S217" s="12">
        <v>36192</v>
      </c>
      <c r="T217" s="6">
        <v>5.37</v>
      </c>
    </row>
    <row r="218" spans="1:20" x14ac:dyDescent="0.3">
      <c r="A218" s="12">
        <v>36220</v>
      </c>
      <c r="B218" s="6">
        <v>4.57</v>
      </c>
      <c r="C218" s="12">
        <v>36220</v>
      </c>
      <c r="D218" s="6">
        <v>4.6500000000000004</v>
      </c>
      <c r="E218" s="12">
        <v>36220</v>
      </c>
      <c r="F218" s="6">
        <v>4.78</v>
      </c>
      <c r="G218" s="12">
        <v>36220</v>
      </c>
      <c r="H218" s="6">
        <v>5.05</v>
      </c>
      <c r="I218" s="12">
        <v>36220</v>
      </c>
      <c r="J218" s="6">
        <v>5.1100000000000003</v>
      </c>
      <c r="K218" s="12">
        <v>36220</v>
      </c>
      <c r="L218" s="6">
        <v>5.14</v>
      </c>
      <c r="M218" s="12">
        <v>36220</v>
      </c>
      <c r="N218" s="6">
        <v>5.36</v>
      </c>
      <c r="O218" s="12">
        <v>36220</v>
      </c>
      <c r="P218" s="6">
        <v>5.23</v>
      </c>
      <c r="Q218" s="12">
        <v>36220</v>
      </c>
      <c r="R218" s="6">
        <v>5.87</v>
      </c>
      <c r="S218" s="12">
        <v>36220</v>
      </c>
      <c r="T218" s="6">
        <v>5.58</v>
      </c>
    </row>
    <row r="219" spans="1:20" x14ac:dyDescent="0.3">
      <c r="A219" s="12">
        <v>36251</v>
      </c>
      <c r="B219" s="6">
        <v>4.41</v>
      </c>
      <c r="C219" s="12">
        <v>36251</v>
      </c>
      <c r="D219" s="6">
        <v>4.54</v>
      </c>
      <c r="E219" s="12">
        <v>36251</v>
      </c>
      <c r="F219" s="6">
        <v>4.6900000000000004</v>
      </c>
      <c r="G219" s="12">
        <v>36251</v>
      </c>
      <c r="H219" s="6">
        <v>4.9800000000000004</v>
      </c>
      <c r="I219" s="12">
        <v>36251</v>
      </c>
      <c r="J219" s="6">
        <v>5.03</v>
      </c>
      <c r="K219" s="12">
        <v>36251</v>
      </c>
      <c r="L219" s="6">
        <v>5.08</v>
      </c>
      <c r="M219" s="12">
        <v>36251</v>
      </c>
      <c r="N219" s="6">
        <v>5.28</v>
      </c>
      <c r="O219" s="12">
        <v>36251</v>
      </c>
      <c r="P219" s="6">
        <v>5.18</v>
      </c>
      <c r="Q219" s="12">
        <v>36251</v>
      </c>
      <c r="R219" s="6">
        <v>5.82</v>
      </c>
      <c r="S219" s="12">
        <v>36251</v>
      </c>
      <c r="T219" s="6">
        <v>5.55</v>
      </c>
    </row>
    <row r="220" spans="1:20" x14ac:dyDescent="0.3">
      <c r="A220" s="12">
        <v>36281</v>
      </c>
      <c r="B220" s="6">
        <v>4.63</v>
      </c>
      <c r="C220" s="12">
        <v>36281</v>
      </c>
      <c r="D220" s="6">
        <v>4.75</v>
      </c>
      <c r="E220" s="12">
        <v>36281</v>
      </c>
      <c r="F220" s="6">
        <v>4.8499999999999996</v>
      </c>
      <c r="G220" s="12">
        <v>36281</v>
      </c>
      <c r="H220" s="6">
        <v>5.25</v>
      </c>
      <c r="I220" s="12">
        <v>36281</v>
      </c>
      <c r="J220" s="6">
        <v>5.33</v>
      </c>
      <c r="K220" s="12">
        <v>36281</v>
      </c>
      <c r="L220" s="6">
        <v>5.44</v>
      </c>
      <c r="M220" s="12">
        <v>36281</v>
      </c>
      <c r="N220" s="6">
        <v>5.64</v>
      </c>
      <c r="O220" s="12">
        <v>36281</v>
      </c>
      <c r="P220" s="6">
        <v>5.54</v>
      </c>
      <c r="Q220" s="12">
        <v>36281</v>
      </c>
      <c r="R220" s="6">
        <v>6.08</v>
      </c>
      <c r="S220" s="12">
        <v>36281</v>
      </c>
      <c r="T220" s="6">
        <v>5.81</v>
      </c>
    </row>
    <row r="221" spans="1:20" x14ac:dyDescent="0.3">
      <c r="A221" s="12">
        <v>36312</v>
      </c>
      <c r="B221" s="6">
        <v>4.72</v>
      </c>
      <c r="C221" s="12">
        <v>36312</v>
      </c>
      <c r="D221" s="6">
        <v>5.03</v>
      </c>
      <c r="E221" s="12">
        <v>36312</v>
      </c>
      <c r="F221" s="6">
        <v>5.0999999999999996</v>
      </c>
      <c r="G221" s="12">
        <v>36312</v>
      </c>
      <c r="H221" s="6">
        <v>5.62</v>
      </c>
      <c r="I221" s="12">
        <v>36312</v>
      </c>
      <c r="J221" s="6">
        <v>5.7</v>
      </c>
      <c r="K221" s="12">
        <v>36312</v>
      </c>
      <c r="L221" s="6">
        <v>5.81</v>
      </c>
      <c r="M221" s="12">
        <v>36312</v>
      </c>
      <c r="N221" s="6">
        <v>6.05</v>
      </c>
      <c r="O221" s="12">
        <v>36312</v>
      </c>
      <c r="P221" s="6">
        <v>5.9</v>
      </c>
      <c r="Q221" s="12">
        <v>36312</v>
      </c>
      <c r="R221" s="6">
        <v>6.36</v>
      </c>
      <c r="S221" s="12">
        <v>36312</v>
      </c>
      <c r="T221" s="6">
        <v>6.04</v>
      </c>
    </row>
    <row r="222" spans="1:20" x14ac:dyDescent="0.3">
      <c r="A222" s="12">
        <v>36342</v>
      </c>
      <c r="B222" s="6">
        <v>4.6900000000000004</v>
      </c>
      <c r="C222" s="12">
        <v>36342</v>
      </c>
      <c r="D222" s="6">
        <v>4.75</v>
      </c>
      <c r="E222" s="12">
        <v>36342</v>
      </c>
      <c r="F222" s="6">
        <v>5.03</v>
      </c>
      <c r="G222" s="12">
        <v>36342</v>
      </c>
      <c r="H222" s="6">
        <v>5.55</v>
      </c>
      <c r="I222" s="12">
        <v>36342</v>
      </c>
      <c r="J222" s="6">
        <v>5.62</v>
      </c>
      <c r="K222" s="12">
        <v>36342</v>
      </c>
      <c r="L222" s="6">
        <v>5.68</v>
      </c>
      <c r="M222" s="12">
        <v>36342</v>
      </c>
      <c r="N222" s="6">
        <v>5.94</v>
      </c>
      <c r="O222" s="12">
        <v>36342</v>
      </c>
      <c r="P222" s="6">
        <v>5.79</v>
      </c>
      <c r="Q222" s="12">
        <v>36342</v>
      </c>
      <c r="R222" s="6">
        <v>6.28</v>
      </c>
      <c r="S222" s="12">
        <v>36342</v>
      </c>
      <c r="T222" s="6">
        <v>5.98</v>
      </c>
    </row>
    <row r="223" spans="1:20" x14ac:dyDescent="0.3">
      <c r="A223" s="12">
        <v>36373</v>
      </c>
      <c r="B223" s="6">
        <v>4.87</v>
      </c>
      <c r="C223" s="12">
        <v>36373</v>
      </c>
      <c r="D223" s="6">
        <v>5.09</v>
      </c>
      <c r="E223" s="12">
        <v>36373</v>
      </c>
      <c r="F223" s="6">
        <v>5.2</v>
      </c>
      <c r="G223" s="12">
        <v>36373</v>
      </c>
      <c r="H223" s="6">
        <v>5.68</v>
      </c>
      <c r="I223" s="12">
        <v>36373</v>
      </c>
      <c r="J223" s="6">
        <v>5.77</v>
      </c>
      <c r="K223" s="12">
        <v>36373</v>
      </c>
      <c r="L223" s="6">
        <v>5.84</v>
      </c>
      <c r="M223" s="12">
        <v>36373</v>
      </c>
      <c r="N223" s="6">
        <v>6.15</v>
      </c>
      <c r="O223" s="12">
        <v>36373</v>
      </c>
      <c r="P223" s="6">
        <v>5.94</v>
      </c>
      <c r="Q223" s="12">
        <v>36373</v>
      </c>
      <c r="R223" s="6">
        <v>6.43</v>
      </c>
      <c r="S223" s="12">
        <v>36373</v>
      </c>
      <c r="T223" s="6">
        <v>6.07</v>
      </c>
    </row>
    <row r="224" spans="1:20" x14ac:dyDescent="0.3">
      <c r="A224" s="12">
        <v>36404</v>
      </c>
      <c r="B224" s="6">
        <v>4.82</v>
      </c>
      <c r="C224" s="12">
        <v>36404</v>
      </c>
      <c r="D224" s="6">
        <v>5.08</v>
      </c>
      <c r="E224" s="12">
        <v>36404</v>
      </c>
      <c r="F224" s="6">
        <v>5.25</v>
      </c>
      <c r="G224" s="12">
        <v>36404</v>
      </c>
      <c r="H224" s="6">
        <v>5.66</v>
      </c>
      <c r="I224" s="12">
        <v>36404</v>
      </c>
      <c r="J224" s="6">
        <v>5.75</v>
      </c>
      <c r="K224" s="12">
        <v>36404</v>
      </c>
      <c r="L224" s="6">
        <v>5.8</v>
      </c>
      <c r="M224" s="12">
        <v>36404</v>
      </c>
      <c r="N224" s="6">
        <v>6.12</v>
      </c>
      <c r="O224" s="12">
        <v>36404</v>
      </c>
      <c r="P224" s="6">
        <v>5.92</v>
      </c>
      <c r="Q224" s="12">
        <v>36404</v>
      </c>
      <c r="R224" s="6">
        <v>6.5</v>
      </c>
      <c r="S224" s="12">
        <v>36404</v>
      </c>
      <c r="T224" s="6">
        <v>6.07</v>
      </c>
    </row>
    <row r="225" spans="1:20" x14ac:dyDescent="0.3">
      <c r="A225" s="12">
        <v>36434</v>
      </c>
      <c r="B225" s="6">
        <v>5.0199999999999996</v>
      </c>
      <c r="C225" s="12">
        <v>36434</v>
      </c>
      <c r="D225" s="6">
        <v>5.2</v>
      </c>
      <c r="E225" s="12">
        <v>36434</v>
      </c>
      <c r="F225" s="6">
        <v>5.43</v>
      </c>
      <c r="G225" s="12">
        <v>36434</v>
      </c>
      <c r="H225" s="6">
        <v>5.86</v>
      </c>
      <c r="I225" s="12">
        <v>36434</v>
      </c>
      <c r="J225" s="6">
        <v>5.94</v>
      </c>
      <c r="K225" s="12">
        <v>36434</v>
      </c>
      <c r="L225" s="6">
        <v>6.03</v>
      </c>
      <c r="M225" s="12">
        <v>36434</v>
      </c>
      <c r="N225" s="6">
        <v>6.33</v>
      </c>
      <c r="O225" s="12">
        <v>36434</v>
      </c>
      <c r="P225" s="6">
        <v>6.11</v>
      </c>
      <c r="Q225" s="12">
        <v>36434</v>
      </c>
      <c r="R225" s="6">
        <v>6.66</v>
      </c>
      <c r="S225" s="12">
        <v>36434</v>
      </c>
      <c r="T225" s="6">
        <v>6.26</v>
      </c>
    </row>
    <row r="226" spans="1:20" x14ac:dyDescent="0.3">
      <c r="A226" s="12">
        <v>36465</v>
      </c>
      <c r="B226" s="6">
        <v>5.23</v>
      </c>
      <c r="C226" s="12">
        <v>36465</v>
      </c>
      <c r="D226" s="6">
        <v>5.43</v>
      </c>
      <c r="E226" s="12">
        <v>36465</v>
      </c>
      <c r="F226" s="6">
        <v>5.55</v>
      </c>
      <c r="G226" s="12">
        <v>36465</v>
      </c>
      <c r="H226" s="6">
        <v>5.86</v>
      </c>
      <c r="I226" s="12">
        <v>36465</v>
      </c>
      <c r="J226" s="6">
        <v>5.92</v>
      </c>
      <c r="K226" s="12">
        <v>36465</v>
      </c>
      <c r="L226" s="6">
        <v>5.97</v>
      </c>
      <c r="M226" s="12">
        <v>36465</v>
      </c>
      <c r="N226" s="6">
        <v>6.17</v>
      </c>
      <c r="O226" s="12">
        <v>36465</v>
      </c>
      <c r="P226" s="6">
        <v>6.03</v>
      </c>
      <c r="Q226" s="12">
        <v>36465</v>
      </c>
      <c r="R226" s="6">
        <v>6.48</v>
      </c>
      <c r="S226" s="12">
        <v>36465</v>
      </c>
      <c r="T226" s="6">
        <v>6.15</v>
      </c>
    </row>
    <row r="227" spans="1:20" x14ac:dyDescent="0.3">
      <c r="A227" s="12">
        <v>36495</v>
      </c>
      <c r="B227" s="6">
        <v>5.36</v>
      </c>
      <c r="C227" s="12">
        <v>36495</v>
      </c>
      <c r="D227" s="6">
        <v>5.68</v>
      </c>
      <c r="E227" s="12">
        <v>36495</v>
      </c>
      <c r="F227" s="6">
        <v>5.84</v>
      </c>
      <c r="G227" s="12">
        <v>36495</v>
      </c>
      <c r="H227" s="6">
        <v>6.1</v>
      </c>
      <c r="I227" s="12">
        <v>36495</v>
      </c>
      <c r="J227" s="6">
        <v>6.14</v>
      </c>
      <c r="K227" s="12">
        <v>36495</v>
      </c>
      <c r="L227" s="6">
        <v>6.19</v>
      </c>
      <c r="M227" s="12">
        <v>36495</v>
      </c>
      <c r="N227" s="6">
        <v>6.38</v>
      </c>
      <c r="O227" s="12">
        <v>36495</v>
      </c>
      <c r="P227" s="6">
        <v>6.28</v>
      </c>
      <c r="Q227" s="12">
        <v>36495</v>
      </c>
      <c r="R227" s="6">
        <v>6.69</v>
      </c>
      <c r="S227" s="12">
        <v>36495</v>
      </c>
      <c r="T227" s="6">
        <v>6.35</v>
      </c>
    </row>
    <row r="228" spans="1:20" x14ac:dyDescent="0.3">
      <c r="A228" s="12">
        <v>36526</v>
      </c>
      <c r="B228" s="6">
        <v>5.5</v>
      </c>
      <c r="C228" s="12">
        <v>36526</v>
      </c>
      <c r="D228" s="6">
        <v>5.76</v>
      </c>
      <c r="E228" s="12">
        <v>36526</v>
      </c>
      <c r="F228" s="6">
        <v>6.12</v>
      </c>
      <c r="G228" s="12">
        <v>36526</v>
      </c>
      <c r="H228" s="6">
        <v>6.44</v>
      </c>
      <c r="I228" s="12">
        <v>36526</v>
      </c>
      <c r="J228" s="6">
        <v>6.49</v>
      </c>
      <c r="K228" s="12">
        <v>36526</v>
      </c>
      <c r="L228" s="6">
        <v>6.58</v>
      </c>
      <c r="M228" s="12">
        <v>36526</v>
      </c>
      <c r="N228" s="6">
        <v>6.7</v>
      </c>
      <c r="O228" s="12">
        <v>36526</v>
      </c>
      <c r="P228" s="6">
        <v>6.66</v>
      </c>
      <c r="Q228" s="12">
        <v>36526</v>
      </c>
      <c r="R228" s="6">
        <v>6.86</v>
      </c>
      <c r="S228" s="12">
        <v>36526</v>
      </c>
      <c r="T228" s="6">
        <v>6.63</v>
      </c>
    </row>
    <row r="229" spans="1:20" x14ac:dyDescent="0.3">
      <c r="A229" s="12">
        <v>36557</v>
      </c>
      <c r="B229" s="6">
        <v>5.73</v>
      </c>
      <c r="C229" s="12">
        <v>36557</v>
      </c>
      <c r="D229" s="6">
        <v>6</v>
      </c>
      <c r="E229" s="12">
        <v>36557</v>
      </c>
      <c r="F229" s="6">
        <v>6.22</v>
      </c>
      <c r="G229" s="12">
        <v>36557</v>
      </c>
      <c r="H229" s="6">
        <v>6.61</v>
      </c>
      <c r="I229" s="12">
        <v>36557</v>
      </c>
      <c r="J229" s="6">
        <v>6.65</v>
      </c>
      <c r="K229" s="12">
        <v>36557</v>
      </c>
      <c r="L229" s="6">
        <v>6.68</v>
      </c>
      <c r="M229" s="12">
        <v>36557</v>
      </c>
      <c r="N229" s="6">
        <v>6.72</v>
      </c>
      <c r="O229" s="12">
        <v>36557</v>
      </c>
      <c r="P229" s="6">
        <v>6.52</v>
      </c>
      <c r="Q229" s="12">
        <v>36557</v>
      </c>
      <c r="R229" s="6">
        <v>6.54</v>
      </c>
      <c r="S229" s="12">
        <v>36557</v>
      </c>
      <c r="T229" s="6">
        <v>6.23</v>
      </c>
    </row>
    <row r="230" spans="1:20" x14ac:dyDescent="0.3">
      <c r="A230" s="12">
        <v>36586</v>
      </c>
      <c r="B230" s="6">
        <v>5.86</v>
      </c>
      <c r="C230" s="12">
        <v>36586</v>
      </c>
      <c r="D230" s="6">
        <v>6.11</v>
      </c>
      <c r="E230" s="12">
        <v>36586</v>
      </c>
      <c r="F230" s="6">
        <v>6.22</v>
      </c>
      <c r="G230" s="12">
        <v>36586</v>
      </c>
      <c r="H230" s="6">
        <v>6.53</v>
      </c>
      <c r="I230" s="12">
        <v>36586</v>
      </c>
      <c r="J230" s="6">
        <v>6.53</v>
      </c>
      <c r="K230" s="12">
        <v>36586</v>
      </c>
      <c r="L230" s="6">
        <v>6.5</v>
      </c>
      <c r="M230" s="12">
        <v>36586</v>
      </c>
      <c r="N230" s="6">
        <v>6.51</v>
      </c>
      <c r="O230" s="12">
        <v>36586</v>
      </c>
      <c r="P230" s="6">
        <v>6.26</v>
      </c>
      <c r="Q230" s="12">
        <v>36586</v>
      </c>
      <c r="R230" s="6">
        <v>6.38</v>
      </c>
      <c r="S230" s="12">
        <v>36586</v>
      </c>
      <c r="T230" s="6">
        <v>6.05</v>
      </c>
    </row>
    <row r="231" spans="1:20" x14ac:dyDescent="0.3">
      <c r="A231" s="12">
        <v>36617</v>
      </c>
      <c r="B231" s="6">
        <v>5.82</v>
      </c>
      <c r="C231" s="12">
        <v>36617</v>
      </c>
      <c r="D231" s="6">
        <v>6.07</v>
      </c>
      <c r="E231" s="12">
        <v>36617</v>
      </c>
      <c r="F231" s="6">
        <v>6.15</v>
      </c>
      <c r="G231" s="12">
        <v>36617</v>
      </c>
      <c r="H231" s="6">
        <v>6.4</v>
      </c>
      <c r="I231" s="12">
        <v>36617</v>
      </c>
      <c r="J231" s="6">
        <v>6.36</v>
      </c>
      <c r="K231" s="12">
        <v>36617</v>
      </c>
      <c r="L231" s="6">
        <v>6.26</v>
      </c>
      <c r="M231" s="12">
        <v>36617</v>
      </c>
      <c r="N231" s="6">
        <v>6.27</v>
      </c>
      <c r="O231" s="12">
        <v>36617</v>
      </c>
      <c r="P231" s="6">
        <v>5.99</v>
      </c>
      <c r="Q231" s="12">
        <v>36617</v>
      </c>
      <c r="R231" s="6">
        <v>6.18</v>
      </c>
      <c r="S231" s="12">
        <v>36617</v>
      </c>
      <c r="T231" s="6">
        <v>5.85</v>
      </c>
    </row>
    <row r="232" spans="1:20" x14ac:dyDescent="0.3">
      <c r="A232" s="12">
        <v>36647</v>
      </c>
      <c r="B232" s="6">
        <v>5.99</v>
      </c>
      <c r="C232" s="12">
        <v>36647</v>
      </c>
      <c r="D232" s="6">
        <v>6.39</v>
      </c>
      <c r="E232" s="12">
        <v>36647</v>
      </c>
      <c r="F232" s="6">
        <v>6.33</v>
      </c>
      <c r="G232" s="12">
        <v>36647</v>
      </c>
      <c r="H232" s="6">
        <v>6.81</v>
      </c>
      <c r="I232" s="12">
        <v>36647</v>
      </c>
      <c r="J232" s="6">
        <v>6.77</v>
      </c>
      <c r="K232" s="12">
        <v>36647</v>
      </c>
      <c r="L232" s="6">
        <v>6.69</v>
      </c>
      <c r="M232" s="12">
        <v>36647</v>
      </c>
      <c r="N232" s="6">
        <v>6.69</v>
      </c>
      <c r="O232" s="12">
        <v>36647</v>
      </c>
      <c r="P232" s="6">
        <v>6.44</v>
      </c>
      <c r="Q232" s="12">
        <v>36647</v>
      </c>
      <c r="R232" s="6">
        <v>6.55</v>
      </c>
      <c r="S232" s="12">
        <v>36647</v>
      </c>
      <c r="T232" s="6">
        <v>6.15</v>
      </c>
    </row>
    <row r="233" spans="1:20" x14ac:dyDescent="0.3">
      <c r="A233" s="12">
        <v>36678</v>
      </c>
      <c r="B233" s="6">
        <v>5.86</v>
      </c>
      <c r="C233" s="12">
        <v>36678</v>
      </c>
      <c r="D233" s="6">
        <v>6.24</v>
      </c>
      <c r="E233" s="12">
        <v>36678</v>
      </c>
      <c r="F233" s="6">
        <v>6.17</v>
      </c>
      <c r="G233" s="12">
        <v>36678</v>
      </c>
      <c r="H233" s="6">
        <v>6.48</v>
      </c>
      <c r="I233" s="12">
        <v>36678</v>
      </c>
      <c r="J233" s="6">
        <v>6.43</v>
      </c>
      <c r="K233" s="12">
        <v>36678</v>
      </c>
      <c r="L233" s="6">
        <v>6.3</v>
      </c>
      <c r="M233" s="12">
        <v>36678</v>
      </c>
      <c r="N233" s="6">
        <v>6.33</v>
      </c>
      <c r="O233" s="12">
        <v>36678</v>
      </c>
      <c r="P233" s="6">
        <v>6.1</v>
      </c>
      <c r="Q233" s="12">
        <v>36678</v>
      </c>
      <c r="R233" s="6">
        <v>6.28</v>
      </c>
      <c r="S233" s="12">
        <v>36678</v>
      </c>
      <c r="T233" s="6">
        <v>5.93</v>
      </c>
    </row>
    <row r="234" spans="1:20" x14ac:dyDescent="0.3">
      <c r="A234" s="12">
        <v>36708</v>
      </c>
      <c r="B234" s="6">
        <v>6.14</v>
      </c>
      <c r="C234" s="12">
        <v>36708</v>
      </c>
      <c r="D234" s="6">
        <v>6.27</v>
      </c>
      <c r="E234" s="12">
        <v>36708</v>
      </c>
      <c r="F234" s="6">
        <v>6.08</v>
      </c>
      <c r="G234" s="12">
        <v>36708</v>
      </c>
      <c r="H234" s="6">
        <v>6.34</v>
      </c>
      <c r="I234" s="12">
        <v>36708</v>
      </c>
      <c r="J234" s="6">
        <v>6.28</v>
      </c>
      <c r="K234" s="12">
        <v>36708</v>
      </c>
      <c r="L234" s="6">
        <v>6.18</v>
      </c>
      <c r="M234" s="12">
        <v>36708</v>
      </c>
      <c r="N234" s="6">
        <v>6.22</v>
      </c>
      <c r="O234" s="12">
        <v>36708</v>
      </c>
      <c r="P234" s="6">
        <v>6.05</v>
      </c>
      <c r="Q234" s="12">
        <v>36708</v>
      </c>
      <c r="R234" s="6">
        <v>6.2</v>
      </c>
      <c r="S234" s="12">
        <v>36708</v>
      </c>
      <c r="T234" s="6">
        <v>5.85</v>
      </c>
    </row>
    <row r="235" spans="1:20" x14ac:dyDescent="0.3">
      <c r="A235" s="12">
        <v>36739</v>
      </c>
      <c r="B235" s="6">
        <v>6.28</v>
      </c>
      <c r="C235" s="12">
        <v>36739</v>
      </c>
      <c r="D235" s="6">
        <v>6.35</v>
      </c>
      <c r="E235" s="12">
        <v>36739</v>
      </c>
      <c r="F235" s="6">
        <v>6.18</v>
      </c>
      <c r="G235" s="12">
        <v>36739</v>
      </c>
      <c r="H235" s="6">
        <v>6.23</v>
      </c>
      <c r="I235" s="12">
        <v>36739</v>
      </c>
      <c r="J235" s="6">
        <v>6.17</v>
      </c>
      <c r="K235" s="12">
        <v>36739</v>
      </c>
      <c r="L235" s="6">
        <v>6.06</v>
      </c>
      <c r="M235" s="12">
        <v>36739</v>
      </c>
      <c r="N235" s="6">
        <v>6.05</v>
      </c>
      <c r="O235" s="12">
        <v>36739</v>
      </c>
      <c r="P235" s="6">
        <v>5.83</v>
      </c>
      <c r="Q235" s="12">
        <v>36739</v>
      </c>
      <c r="R235" s="6">
        <v>6.02</v>
      </c>
      <c r="S235" s="12">
        <v>36739</v>
      </c>
      <c r="T235" s="6">
        <v>5.72</v>
      </c>
    </row>
    <row r="236" spans="1:20" x14ac:dyDescent="0.3">
      <c r="A236" s="12">
        <v>36770</v>
      </c>
      <c r="B236" s="6">
        <v>6.18</v>
      </c>
      <c r="C236" s="12">
        <v>36770</v>
      </c>
      <c r="D236" s="6">
        <v>6.25</v>
      </c>
      <c r="E236" s="12">
        <v>36770</v>
      </c>
      <c r="F236" s="6">
        <v>6.13</v>
      </c>
      <c r="G236" s="12">
        <v>36770</v>
      </c>
      <c r="H236" s="6">
        <v>6.08</v>
      </c>
      <c r="I236" s="12">
        <v>36770</v>
      </c>
      <c r="J236" s="6">
        <v>6.02</v>
      </c>
      <c r="K236" s="12">
        <v>36770</v>
      </c>
      <c r="L236" s="6">
        <v>5.93</v>
      </c>
      <c r="M236" s="12">
        <v>36770</v>
      </c>
      <c r="N236" s="6">
        <v>5.98</v>
      </c>
      <c r="O236" s="12">
        <v>36770</v>
      </c>
      <c r="P236" s="6">
        <v>5.8</v>
      </c>
      <c r="Q236" s="12">
        <v>36770</v>
      </c>
      <c r="R236" s="6">
        <v>6.09</v>
      </c>
      <c r="S236" s="12">
        <v>36770</v>
      </c>
      <c r="T236" s="6">
        <v>5.83</v>
      </c>
    </row>
    <row r="237" spans="1:20" x14ac:dyDescent="0.3">
      <c r="A237" s="12">
        <v>36800</v>
      </c>
      <c r="B237" s="6">
        <v>6.29</v>
      </c>
      <c r="C237" s="12">
        <v>36800</v>
      </c>
      <c r="D237" s="6">
        <v>6.32</v>
      </c>
      <c r="E237" s="12">
        <v>36800</v>
      </c>
      <c r="F237" s="6">
        <v>6.01</v>
      </c>
      <c r="G237" s="12">
        <v>36800</v>
      </c>
      <c r="H237" s="6">
        <v>5.91</v>
      </c>
      <c r="I237" s="12">
        <v>36800</v>
      </c>
      <c r="J237" s="6">
        <v>5.85</v>
      </c>
      <c r="K237" s="12">
        <v>36800</v>
      </c>
      <c r="L237" s="6">
        <v>5.78</v>
      </c>
      <c r="M237" s="12">
        <v>36800</v>
      </c>
      <c r="N237" s="6">
        <v>5.84</v>
      </c>
      <c r="O237" s="12">
        <v>36800</v>
      </c>
      <c r="P237" s="6">
        <v>5.74</v>
      </c>
      <c r="Q237" s="12">
        <v>36800</v>
      </c>
      <c r="R237" s="6">
        <v>6.04</v>
      </c>
      <c r="S237" s="12">
        <v>36800</v>
      </c>
      <c r="T237" s="6">
        <v>5.8</v>
      </c>
    </row>
    <row r="238" spans="1:20" x14ac:dyDescent="0.3">
      <c r="A238" s="12">
        <v>36831</v>
      </c>
      <c r="B238" s="6">
        <v>6.36</v>
      </c>
      <c r="C238" s="12">
        <v>36831</v>
      </c>
      <c r="D238" s="6">
        <v>6.34</v>
      </c>
      <c r="E238" s="12">
        <v>36831</v>
      </c>
      <c r="F238" s="6">
        <v>6.09</v>
      </c>
      <c r="G238" s="12">
        <v>36831</v>
      </c>
      <c r="H238" s="6">
        <v>5.88</v>
      </c>
      <c r="I238" s="12">
        <v>36831</v>
      </c>
      <c r="J238" s="6">
        <v>5.79</v>
      </c>
      <c r="K238" s="12">
        <v>36831</v>
      </c>
      <c r="L238" s="6">
        <v>5.7</v>
      </c>
      <c r="M238" s="12">
        <v>36831</v>
      </c>
      <c r="N238" s="6">
        <v>5.78</v>
      </c>
      <c r="O238" s="12">
        <v>36831</v>
      </c>
      <c r="P238" s="6">
        <v>5.72</v>
      </c>
      <c r="Q238" s="12">
        <v>36831</v>
      </c>
      <c r="R238" s="6">
        <v>5.98</v>
      </c>
      <c r="S238" s="12">
        <v>36831</v>
      </c>
      <c r="T238" s="6">
        <v>5.78</v>
      </c>
    </row>
    <row r="239" spans="1:20" x14ac:dyDescent="0.3">
      <c r="A239" s="12">
        <v>36861</v>
      </c>
      <c r="B239" s="6">
        <v>5.94</v>
      </c>
      <c r="C239" s="12">
        <v>36861</v>
      </c>
      <c r="D239" s="6">
        <v>5.92</v>
      </c>
      <c r="E239" s="12">
        <v>36861</v>
      </c>
      <c r="F239" s="6">
        <v>5.6</v>
      </c>
      <c r="G239" s="12">
        <v>36861</v>
      </c>
      <c r="H239" s="6">
        <v>5.35</v>
      </c>
      <c r="I239" s="12">
        <v>36861</v>
      </c>
      <c r="J239" s="6">
        <v>5.26</v>
      </c>
      <c r="K239" s="12">
        <v>36861</v>
      </c>
      <c r="L239" s="6">
        <v>5.17</v>
      </c>
      <c r="M239" s="12">
        <v>36861</v>
      </c>
      <c r="N239" s="6">
        <v>5.28</v>
      </c>
      <c r="O239" s="12">
        <v>36861</v>
      </c>
      <c r="P239" s="6">
        <v>5.24</v>
      </c>
      <c r="Q239" s="12">
        <v>36861</v>
      </c>
      <c r="R239" s="6">
        <v>5.64</v>
      </c>
      <c r="S239" s="12">
        <v>36861</v>
      </c>
      <c r="T239" s="6">
        <v>5.49</v>
      </c>
    </row>
    <row r="240" spans="1:20" x14ac:dyDescent="0.3">
      <c r="A240" s="12">
        <v>36892</v>
      </c>
      <c r="B240" s="6">
        <v>5.29</v>
      </c>
      <c r="C240" s="12">
        <v>36892</v>
      </c>
      <c r="D240" s="6">
        <v>5.15</v>
      </c>
      <c r="E240" s="12">
        <v>36892</v>
      </c>
      <c r="F240" s="6">
        <v>4.8099999999999996</v>
      </c>
      <c r="G240" s="12">
        <v>36892</v>
      </c>
      <c r="H240" s="6">
        <v>4.76</v>
      </c>
      <c r="I240" s="12">
        <v>36892</v>
      </c>
      <c r="J240" s="6">
        <v>4.7699999999999996</v>
      </c>
      <c r="K240" s="12">
        <v>36892</v>
      </c>
      <c r="L240" s="6">
        <v>4.8600000000000003</v>
      </c>
      <c r="M240" s="12">
        <v>36892</v>
      </c>
      <c r="N240" s="6">
        <v>5.13</v>
      </c>
      <c r="O240" s="12">
        <v>36892</v>
      </c>
      <c r="P240" s="6">
        <v>5.16</v>
      </c>
      <c r="Q240" s="12">
        <v>36892</v>
      </c>
      <c r="R240" s="6">
        <v>5.65</v>
      </c>
      <c r="S240" s="12">
        <v>36892</v>
      </c>
      <c r="T240" s="6">
        <v>5.54</v>
      </c>
    </row>
    <row r="241" spans="1:20" x14ac:dyDescent="0.3">
      <c r="A241" s="12">
        <v>36923</v>
      </c>
      <c r="B241" s="6">
        <v>5.01</v>
      </c>
      <c r="C241" s="12">
        <v>36923</v>
      </c>
      <c r="D241" s="6">
        <v>4.8899999999999997</v>
      </c>
      <c r="E241" s="12">
        <v>36923</v>
      </c>
      <c r="F241" s="6">
        <v>4.68</v>
      </c>
      <c r="G241" s="12">
        <v>36923</v>
      </c>
      <c r="H241" s="6">
        <v>4.66</v>
      </c>
      <c r="I241" s="12">
        <v>36923</v>
      </c>
      <c r="J241" s="6">
        <v>4.71</v>
      </c>
      <c r="K241" s="12">
        <v>36923</v>
      </c>
      <c r="L241" s="6">
        <v>4.8899999999999997</v>
      </c>
      <c r="M241" s="12">
        <v>36923</v>
      </c>
      <c r="N241" s="6">
        <v>5.0999999999999996</v>
      </c>
      <c r="O241" s="12">
        <v>36923</v>
      </c>
      <c r="P241" s="6">
        <v>5.0999999999999996</v>
      </c>
      <c r="Q241" s="12">
        <v>36923</v>
      </c>
      <c r="R241" s="6">
        <v>5.62</v>
      </c>
      <c r="S241" s="12">
        <v>36923</v>
      </c>
      <c r="T241" s="6">
        <v>5.45</v>
      </c>
    </row>
    <row r="242" spans="1:20" x14ac:dyDescent="0.3">
      <c r="A242" s="12">
        <v>36951</v>
      </c>
      <c r="B242" s="6">
        <v>4.54</v>
      </c>
      <c r="C242" s="12">
        <v>36951</v>
      </c>
      <c r="D242" s="6">
        <v>4.4400000000000004</v>
      </c>
      <c r="E242" s="12">
        <v>36951</v>
      </c>
      <c r="F242" s="6">
        <v>4.3</v>
      </c>
      <c r="G242" s="12">
        <v>36951</v>
      </c>
      <c r="H242" s="6">
        <v>4.34</v>
      </c>
      <c r="I242" s="12">
        <v>36951</v>
      </c>
      <c r="J242" s="6">
        <v>4.43</v>
      </c>
      <c r="K242" s="12">
        <v>36951</v>
      </c>
      <c r="L242" s="6">
        <v>4.6399999999999997</v>
      </c>
      <c r="M242" s="12">
        <v>36951</v>
      </c>
      <c r="N242" s="6">
        <v>4.88</v>
      </c>
      <c r="O242" s="12">
        <v>36951</v>
      </c>
      <c r="P242" s="6">
        <v>4.8899999999999997</v>
      </c>
      <c r="Q242" s="12">
        <v>36951</v>
      </c>
      <c r="R242" s="6">
        <v>5.49</v>
      </c>
      <c r="S242" s="12">
        <v>36951</v>
      </c>
      <c r="T242" s="6">
        <v>5.34</v>
      </c>
    </row>
    <row r="243" spans="1:20" x14ac:dyDescent="0.3">
      <c r="A243" s="12">
        <v>36982</v>
      </c>
      <c r="B243" s="6">
        <v>3.97</v>
      </c>
      <c r="C243" s="12">
        <v>36982</v>
      </c>
      <c r="D243" s="6">
        <v>3.99</v>
      </c>
      <c r="E243" s="12">
        <v>36982</v>
      </c>
      <c r="F243" s="6">
        <v>3.98</v>
      </c>
      <c r="G243" s="12">
        <v>36982</v>
      </c>
      <c r="H243" s="6">
        <v>4.2300000000000004</v>
      </c>
      <c r="I243" s="12">
        <v>36982</v>
      </c>
      <c r="J243" s="6">
        <v>4.42</v>
      </c>
      <c r="K243" s="12">
        <v>36982</v>
      </c>
      <c r="L243" s="6">
        <v>4.76</v>
      </c>
      <c r="M243" s="12">
        <v>36982</v>
      </c>
      <c r="N243" s="6">
        <v>5.03</v>
      </c>
      <c r="O243" s="12">
        <v>36982</v>
      </c>
      <c r="P243" s="6">
        <v>5.14</v>
      </c>
      <c r="Q243" s="12">
        <v>36982</v>
      </c>
      <c r="R243" s="6">
        <v>5.78</v>
      </c>
      <c r="S243" s="12">
        <v>36982</v>
      </c>
      <c r="T243" s="6">
        <v>5.65</v>
      </c>
    </row>
    <row r="244" spans="1:20" x14ac:dyDescent="0.3">
      <c r="A244" s="12">
        <v>37012</v>
      </c>
      <c r="B244" s="6">
        <v>3.7</v>
      </c>
      <c r="C244" s="12">
        <v>37012</v>
      </c>
      <c r="D244" s="6">
        <v>3.74</v>
      </c>
      <c r="E244" s="12">
        <v>37012</v>
      </c>
      <c r="F244" s="6">
        <v>3.78</v>
      </c>
      <c r="G244" s="12">
        <v>37012</v>
      </c>
      <c r="H244" s="6">
        <v>4.26</v>
      </c>
      <c r="I244" s="12">
        <v>37012</v>
      </c>
      <c r="J244" s="6">
        <v>4.51</v>
      </c>
      <c r="K244" s="12">
        <v>37012</v>
      </c>
      <c r="L244" s="6">
        <v>4.93</v>
      </c>
      <c r="M244" s="12">
        <v>37012</v>
      </c>
      <c r="N244" s="6">
        <v>5.24</v>
      </c>
      <c r="O244" s="12">
        <v>37012</v>
      </c>
      <c r="P244" s="6">
        <v>5.39</v>
      </c>
      <c r="Q244" s="12">
        <v>37012</v>
      </c>
      <c r="R244" s="6">
        <v>5.92</v>
      </c>
      <c r="S244" s="12">
        <v>37012</v>
      </c>
      <c r="T244" s="6">
        <v>5.78</v>
      </c>
    </row>
    <row r="245" spans="1:20" x14ac:dyDescent="0.3">
      <c r="A245" s="12">
        <v>37043</v>
      </c>
      <c r="B245" s="6">
        <v>3.57</v>
      </c>
      <c r="C245" s="12">
        <v>37043</v>
      </c>
      <c r="D245" s="6">
        <v>3.56</v>
      </c>
      <c r="E245" s="12">
        <v>37043</v>
      </c>
      <c r="F245" s="6">
        <v>3.58</v>
      </c>
      <c r="G245" s="12">
        <v>37043</v>
      </c>
      <c r="H245" s="6">
        <v>4.08</v>
      </c>
      <c r="I245" s="12">
        <v>37043</v>
      </c>
      <c r="J245" s="6">
        <v>4.3499999999999996</v>
      </c>
      <c r="K245" s="12">
        <v>37043</v>
      </c>
      <c r="L245" s="6">
        <v>4.8099999999999996</v>
      </c>
      <c r="M245" s="12">
        <v>37043</v>
      </c>
      <c r="N245" s="6">
        <v>5.14</v>
      </c>
      <c r="O245" s="12">
        <v>37043</v>
      </c>
      <c r="P245" s="6">
        <v>5.28</v>
      </c>
      <c r="Q245" s="12">
        <v>37043</v>
      </c>
      <c r="R245" s="6">
        <v>5.82</v>
      </c>
      <c r="S245" s="12">
        <v>37043</v>
      </c>
      <c r="T245" s="6">
        <v>5.67</v>
      </c>
    </row>
    <row r="246" spans="1:20" x14ac:dyDescent="0.3">
      <c r="A246" s="12">
        <v>37073</v>
      </c>
      <c r="B246" s="6">
        <v>3.59</v>
      </c>
      <c r="C246" s="12">
        <v>37073</v>
      </c>
      <c r="D246" s="6">
        <v>3.56</v>
      </c>
      <c r="E246" s="12">
        <v>37073</v>
      </c>
      <c r="F246" s="6">
        <v>3.62</v>
      </c>
      <c r="G246" s="12">
        <v>37073</v>
      </c>
      <c r="H246" s="6">
        <v>4.04</v>
      </c>
      <c r="I246" s="12">
        <v>37073</v>
      </c>
      <c r="J246" s="6">
        <v>4.3099999999999996</v>
      </c>
      <c r="K246" s="12">
        <v>37073</v>
      </c>
      <c r="L246" s="6">
        <v>4.76</v>
      </c>
      <c r="M246" s="12">
        <v>37073</v>
      </c>
      <c r="N246" s="6">
        <v>5.0599999999999996</v>
      </c>
      <c r="O246" s="12">
        <v>37073</v>
      </c>
      <c r="P246" s="6">
        <v>5.24</v>
      </c>
      <c r="Q246" s="12">
        <v>37073</v>
      </c>
      <c r="R246" s="6">
        <v>5.75</v>
      </c>
      <c r="S246" s="12">
        <v>37073</v>
      </c>
      <c r="T246" s="6">
        <v>5.61</v>
      </c>
    </row>
    <row r="247" spans="1:20" x14ac:dyDescent="0.3">
      <c r="A247" s="12">
        <v>37104</v>
      </c>
      <c r="B247" s="6">
        <v>3.44</v>
      </c>
      <c r="C247" s="12">
        <v>37104</v>
      </c>
      <c r="D247" s="6">
        <v>3.39</v>
      </c>
      <c r="E247" s="12">
        <v>37104</v>
      </c>
      <c r="F247" s="6">
        <v>3.47</v>
      </c>
      <c r="G247" s="12">
        <v>37104</v>
      </c>
      <c r="H247" s="6">
        <v>3.76</v>
      </c>
      <c r="I247" s="12">
        <v>37104</v>
      </c>
      <c r="J247" s="6">
        <v>4.04</v>
      </c>
      <c r="K247" s="12">
        <v>37104</v>
      </c>
      <c r="L247" s="6">
        <v>4.57</v>
      </c>
      <c r="M247" s="12">
        <v>37104</v>
      </c>
      <c r="N247" s="6">
        <v>4.84</v>
      </c>
      <c r="O247" s="12">
        <v>37104</v>
      </c>
      <c r="P247" s="6">
        <v>4.97</v>
      </c>
      <c r="Q247" s="12">
        <v>37104</v>
      </c>
      <c r="R247" s="6">
        <v>5.58</v>
      </c>
      <c r="S247" s="12">
        <v>37104</v>
      </c>
      <c r="T247" s="6">
        <v>5.48</v>
      </c>
    </row>
    <row r="248" spans="1:20" x14ac:dyDescent="0.3">
      <c r="A248" s="12">
        <v>37135</v>
      </c>
      <c r="B248" s="6">
        <v>2.69</v>
      </c>
      <c r="C248" s="12">
        <v>37135</v>
      </c>
      <c r="D248" s="6">
        <v>2.71</v>
      </c>
      <c r="E248" s="12">
        <v>37135</v>
      </c>
      <c r="F248" s="6">
        <v>2.82</v>
      </c>
      <c r="G248" s="12">
        <v>37135</v>
      </c>
      <c r="H248" s="6">
        <v>3.12</v>
      </c>
      <c r="I248" s="12">
        <v>37135</v>
      </c>
      <c r="J248" s="6">
        <v>3.45</v>
      </c>
      <c r="K248" s="12">
        <v>37135</v>
      </c>
      <c r="L248" s="6">
        <v>4.12</v>
      </c>
      <c r="M248" s="12">
        <v>37135</v>
      </c>
      <c r="N248" s="6">
        <v>4.51</v>
      </c>
      <c r="O248" s="12">
        <v>37135</v>
      </c>
      <c r="P248" s="6">
        <v>4.7300000000000004</v>
      </c>
      <c r="Q248" s="12">
        <v>37135</v>
      </c>
      <c r="R248" s="6">
        <v>5.53</v>
      </c>
      <c r="S248" s="12">
        <v>37135</v>
      </c>
      <c r="T248" s="6">
        <v>5.48</v>
      </c>
    </row>
    <row r="249" spans="1:20" x14ac:dyDescent="0.3">
      <c r="A249" s="12">
        <v>37165</v>
      </c>
      <c r="B249" s="6">
        <v>2.2000000000000002</v>
      </c>
      <c r="C249" s="12">
        <v>37165</v>
      </c>
      <c r="D249" s="6">
        <v>2.17</v>
      </c>
      <c r="E249" s="12">
        <v>37165</v>
      </c>
      <c r="F249" s="6">
        <v>2.33</v>
      </c>
      <c r="G249" s="12">
        <v>37165</v>
      </c>
      <c r="H249" s="6">
        <v>2.73</v>
      </c>
      <c r="I249" s="12">
        <v>37165</v>
      </c>
      <c r="J249" s="6">
        <v>3.14</v>
      </c>
      <c r="K249" s="12">
        <v>37165</v>
      </c>
      <c r="L249" s="6">
        <v>3.91</v>
      </c>
      <c r="M249" s="12">
        <v>37165</v>
      </c>
      <c r="N249" s="6">
        <v>4.3099999999999996</v>
      </c>
      <c r="O249" s="12">
        <v>37165</v>
      </c>
      <c r="P249" s="6">
        <v>4.57</v>
      </c>
      <c r="Q249" s="12">
        <v>37165</v>
      </c>
      <c r="R249" s="6">
        <v>5.34</v>
      </c>
      <c r="S249" s="12">
        <v>37165</v>
      </c>
      <c r="T249" s="6">
        <v>5.32</v>
      </c>
    </row>
    <row r="250" spans="1:20" x14ac:dyDescent="0.3">
      <c r="A250" s="12">
        <v>37196</v>
      </c>
      <c r="B250" s="6">
        <v>1.91</v>
      </c>
      <c r="C250" s="12">
        <v>37196</v>
      </c>
      <c r="D250" s="6">
        <v>1.92</v>
      </c>
      <c r="E250" s="12">
        <v>37196</v>
      </c>
      <c r="F250" s="6">
        <v>2.1800000000000002</v>
      </c>
      <c r="G250" s="12">
        <v>37196</v>
      </c>
      <c r="H250" s="6">
        <v>2.78</v>
      </c>
      <c r="I250" s="12">
        <v>37196</v>
      </c>
      <c r="J250" s="6">
        <v>3.22</v>
      </c>
      <c r="K250" s="12">
        <v>37196</v>
      </c>
      <c r="L250" s="6">
        <v>3.97</v>
      </c>
      <c r="M250" s="12">
        <v>37196</v>
      </c>
      <c r="N250" s="6">
        <v>4.42</v>
      </c>
      <c r="O250" s="12">
        <v>37196</v>
      </c>
      <c r="P250" s="6">
        <v>4.6500000000000004</v>
      </c>
      <c r="Q250" s="12">
        <v>37196</v>
      </c>
      <c r="R250" s="6">
        <v>5.33</v>
      </c>
      <c r="S250" s="12">
        <v>37196</v>
      </c>
      <c r="T250" s="6">
        <v>5.12</v>
      </c>
    </row>
    <row r="251" spans="1:20" x14ac:dyDescent="0.3">
      <c r="A251" s="12">
        <v>37226</v>
      </c>
      <c r="B251" s="6">
        <v>1.72</v>
      </c>
      <c r="C251" s="12">
        <v>37226</v>
      </c>
      <c r="D251" s="6">
        <v>1.82</v>
      </c>
      <c r="E251" s="12">
        <v>37226</v>
      </c>
      <c r="F251" s="6">
        <v>2.2200000000000002</v>
      </c>
      <c r="G251" s="12">
        <v>37226</v>
      </c>
      <c r="H251" s="6">
        <v>3.11</v>
      </c>
      <c r="I251" s="12">
        <v>37226</v>
      </c>
      <c r="J251" s="6">
        <v>3.62</v>
      </c>
      <c r="K251" s="12">
        <v>37226</v>
      </c>
      <c r="L251" s="6">
        <v>4.3899999999999997</v>
      </c>
      <c r="M251" s="12">
        <v>37226</v>
      </c>
      <c r="N251" s="6">
        <v>4.8600000000000003</v>
      </c>
      <c r="O251" s="12">
        <v>37226</v>
      </c>
      <c r="P251" s="6">
        <v>5.09</v>
      </c>
      <c r="Q251" s="12">
        <v>37226</v>
      </c>
      <c r="R251" s="6">
        <v>5.76</v>
      </c>
      <c r="S251" s="12">
        <v>37226</v>
      </c>
      <c r="T251" s="6">
        <v>5.48</v>
      </c>
    </row>
    <row r="252" spans="1:20" x14ac:dyDescent="0.3">
      <c r="A252" s="12">
        <v>37257</v>
      </c>
      <c r="B252" s="6">
        <v>1.68</v>
      </c>
      <c r="C252" s="12">
        <v>37257</v>
      </c>
      <c r="D252" s="6">
        <v>1.77</v>
      </c>
      <c r="E252" s="12">
        <v>37257</v>
      </c>
      <c r="F252" s="6">
        <v>2.16</v>
      </c>
      <c r="G252" s="12">
        <v>37257</v>
      </c>
      <c r="H252" s="6">
        <v>3.03</v>
      </c>
      <c r="I252" s="12">
        <v>37257</v>
      </c>
      <c r="J252" s="6">
        <v>3.56</v>
      </c>
      <c r="K252" s="12">
        <v>37257</v>
      </c>
      <c r="L252" s="6">
        <v>4.34</v>
      </c>
      <c r="M252" s="12">
        <v>37257</v>
      </c>
      <c r="N252" s="6">
        <v>4.79</v>
      </c>
      <c r="O252" s="12">
        <v>37257</v>
      </c>
      <c r="P252" s="6">
        <v>5.04</v>
      </c>
      <c r="Q252" s="12">
        <v>37257</v>
      </c>
      <c r="R252" s="6">
        <v>5.69</v>
      </c>
      <c r="S252" s="12">
        <v>37257</v>
      </c>
      <c r="T252" s="6">
        <v>5.45</v>
      </c>
    </row>
    <row r="253" spans="1:20" x14ac:dyDescent="0.3">
      <c r="A253" s="12">
        <v>37288</v>
      </c>
      <c r="B253" s="6">
        <v>1.76</v>
      </c>
      <c r="C253" s="12">
        <v>37288</v>
      </c>
      <c r="D253" s="6">
        <v>1.86</v>
      </c>
      <c r="E253" s="12">
        <v>37288</v>
      </c>
      <c r="F253" s="6">
        <v>2.23</v>
      </c>
      <c r="G253" s="12">
        <v>37288</v>
      </c>
      <c r="H253" s="6">
        <v>3.02</v>
      </c>
      <c r="I253" s="12">
        <v>37288</v>
      </c>
      <c r="J253" s="6">
        <v>3.55</v>
      </c>
      <c r="K253" s="12">
        <v>37288</v>
      </c>
      <c r="L253" s="6">
        <v>4.3</v>
      </c>
      <c r="M253" s="12">
        <v>37288</v>
      </c>
      <c r="N253" s="6">
        <v>4.71</v>
      </c>
      <c r="O253" s="12">
        <v>37288</v>
      </c>
      <c r="P253" s="6">
        <v>4.91</v>
      </c>
      <c r="Q253" s="12">
        <v>37288</v>
      </c>
      <c r="R253" s="6">
        <v>5.61</v>
      </c>
      <c r="S253" s="12">
        <v>37288</v>
      </c>
      <c r="T253" s="6">
        <v>5.45</v>
      </c>
    </row>
    <row r="254" spans="1:20" x14ac:dyDescent="0.3">
      <c r="A254" s="12">
        <v>37316</v>
      </c>
      <c r="B254" s="6">
        <v>1.83</v>
      </c>
      <c r="C254" s="12">
        <v>37316</v>
      </c>
      <c r="D254" s="6">
        <v>2.06</v>
      </c>
      <c r="E254" s="12">
        <v>37316</v>
      </c>
      <c r="F254" s="6">
        <v>2.57</v>
      </c>
      <c r="G254" s="12">
        <v>37316</v>
      </c>
      <c r="H254" s="6">
        <v>3.56</v>
      </c>
      <c r="I254" s="12">
        <v>37316</v>
      </c>
      <c r="J254" s="6">
        <v>4.1399999999999997</v>
      </c>
      <c r="K254" s="12">
        <v>37316</v>
      </c>
      <c r="L254" s="6">
        <v>4.74</v>
      </c>
      <c r="M254" s="12">
        <v>37316</v>
      </c>
      <c r="N254" s="6">
        <v>5.14</v>
      </c>
      <c r="O254" s="12">
        <v>37316</v>
      </c>
      <c r="P254" s="6">
        <v>5.28</v>
      </c>
      <c r="Q254" s="12">
        <v>37316</v>
      </c>
      <c r="R254" s="6">
        <v>5.93</v>
      </c>
      <c r="S254" s="12">
        <v>37316</v>
      </c>
      <c r="T254" s="6">
        <v>5.81</v>
      </c>
    </row>
    <row r="255" spans="1:20" x14ac:dyDescent="0.3">
      <c r="A255" s="12">
        <v>37347</v>
      </c>
      <c r="B255" s="6">
        <v>1.75</v>
      </c>
      <c r="C255" s="12">
        <v>37347</v>
      </c>
      <c r="D255" s="6">
        <v>1.98</v>
      </c>
      <c r="E255" s="12">
        <v>37347</v>
      </c>
      <c r="F255" s="6">
        <v>2.48</v>
      </c>
      <c r="G255" s="12">
        <v>37347</v>
      </c>
      <c r="H255" s="6">
        <v>3.42</v>
      </c>
      <c r="I255" s="12">
        <v>37347</v>
      </c>
      <c r="J255" s="6">
        <v>4.01</v>
      </c>
      <c r="K255" s="12">
        <v>37347</v>
      </c>
      <c r="L255" s="6">
        <v>4.6500000000000004</v>
      </c>
      <c r="M255" s="12">
        <v>37347</v>
      </c>
      <c r="N255" s="6">
        <v>5.0199999999999996</v>
      </c>
      <c r="O255" s="12">
        <v>37347</v>
      </c>
      <c r="P255" s="6">
        <v>5.21</v>
      </c>
      <c r="Q255" s="12">
        <v>37347</v>
      </c>
      <c r="R255" s="6">
        <v>5.85</v>
      </c>
      <c r="S255" s="12">
        <v>37347</v>
      </c>
      <c r="T255" s="6">
        <v>5.79</v>
      </c>
    </row>
    <row r="256" spans="1:20" x14ac:dyDescent="0.3">
      <c r="A256" s="12">
        <v>37377</v>
      </c>
      <c r="B256" s="6">
        <v>1.76</v>
      </c>
      <c r="C256" s="12">
        <v>37377</v>
      </c>
      <c r="D256" s="6">
        <v>1.91</v>
      </c>
      <c r="E256" s="12">
        <v>37377</v>
      </c>
      <c r="F256" s="6">
        <v>2.35</v>
      </c>
      <c r="G256" s="12">
        <v>37377</v>
      </c>
      <c r="H256" s="6">
        <v>3.26</v>
      </c>
      <c r="I256" s="12">
        <v>37377</v>
      </c>
      <c r="J256" s="6">
        <v>3.8</v>
      </c>
      <c r="K256" s="12">
        <v>37377</v>
      </c>
      <c r="L256" s="6">
        <v>4.49</v>
      </c>
      <c r="M256" s="12">
        <v>37377</v>
      </c>
      <c r="N256" s="6">
        <v>4.9000000000000004</v>
      </c>
      <c r="O256" s="12">
        <v>37377</v>
      </c>
      <c r="P256" s="6">
        <v>5.16</v>
      </c>
      <c r="Q256" s="12">
        <v>37377</v>
      </c>
      <c r="R256" s="6">
        <v>5.81</v>
      </c>
      <c r="S256" s="12">
        <v>37377</v>
      </c>
      <c r="T256" s="6">
        <v>5.76</v>
      </c>
    </row>
    <row r="257" spans="1:20" x14ac:dyDescent="0.3">
      <c r="A257" s="12">
        <v>37408</v>
      </c>
      <c r="B257" s="6">
        <v>1.73</v>
      </c>
      <c r="C257" s="12">
        <v>37408</v>
      </c>
      <c r="D257" s="6">
        <v>1.83</v>
      </c>
      <c r="E257" s="12">
        <v>37408</v>
      </c>
      <c r="F257" s="6">
        <v>2.2000000000000002</v>
      </c>
      <c r="G257" s="12">
        <v>37408</v>
      </c>
      <c r="H257" s="6">
        <v>2.99</v>
      </c>
      <c r="I257" s="12">
        <v>37408</v>
      </c>
      <c r="J257" s="6">
        <v>3.49</v>
      </c>
      <c r="K257" s="12">
        <v>37408</v>
      </c>
      <c r="L257" s="6">
        <v>4.1900000000000004</v>
      </c>
      <c r="M257" s="12">
        <v>37408</v>
      </c>
      <c r="N257" s="6">
        <v>4.5999999999999996</v>
      </c>
      <c r="O257" s="12">
        <v>37408</v>
      </c>
      <c r="P257" s="6">
        <v>4.93</v>
      </c>
      <c r="Q257" s="12">
        <v>37408</v>
      </c>
      <c r="R257" s="6">
        <v>5.65</v>
      </c>
      <c r="S257" s="12">
        <v>37408</v>
      </c>
      <c r="T257" s="6">
        <v>5.68</v>
      </c>
    </row>
    <row r="258" spans="1:20" x14ac:dyDescent="0.3">
      <c r="A258" s="12">
        <v>37438</v>
      </c>
      <c r="B258" s="6">
        <v>1.71</v>
      </c>
      <c r="C258" s="12">
        <v>37438</v>
      </c>
      <c r="D258" s="6">
        <v>1.74</v>
      </c>
      <c r="E258" s="12">
        <v>37438</v>
      </c>
      <c r="F258" s="6">
        <v>1.96</v>
      </c>
      <c r="G258" s="12">
        <v>37438</v>
      </c>
      <c r="H258" s="6">
        <v>2.56</v>
      </c>
      <c r="I258" s="12">
        <v>37438</v>
      </c>
      <c r="J258" s="6">
        <v>3.01</v>
      </c>
      <c r="K258" s="12">
        <v>37438</v>
      </c>
      <c r="L258" s="6">
        <v>3.81</v>
      </c>
      <c r="M258" s="12">
        <v>37438</v>
      </c>
      <c r="N258" s="6">
        <v>4.3</v>
      </c>
      <c r="O258" s="12">
        <v>37438</v>
      </c>
      <c r="P258" s="6">
        <v>4.6500000000000004</v>
      </c>
      <c r="Q258" s="12">
        <v>37438</v>
      </c>
      <c r="R258" s="6">
        <v>5.51</v>
      </c>
      <c r="S258" s="12">
        <v>37438</v>
      </c>
      <c r="T258" s="6">
        <v>5.59</v>
      </c>
    </row>
    <row r="259" spans="1:20" x14ac:dyDescent="0.3">
      <c r="A259" s="12">
        <v>37469</v>
      </c>
      <c r="B259" s="6">
        <v>1.65</v>
      </c>
      <c r="C259" s="12">
        <v>37469</v>
      </c>
      <c r="D259" s="6">
        <v>1.64</v>
      </c>
      <c r="E259" s="12">
        <v>37469</v>
      </c>
      <c r="F259" s="6">
        <v>1.76</v>
      </c>
      <c r="G259" s="12">
        <v>37469</v>
      </c>
      <c r="H259" s="6">
        <v>2.13</v>
      </c>
      <c r="I259" s="12">
        <v>37469</v>
      </c>
      <c r="J259" s="6">
        <v>2.52</v>
      </c>
      <c r="K259" s="12">
        <v>37469</v>
      </c>
      <c r="L259" s="6">
        <v>3.29</v>
      </c>
      <c r="M259" s="12">
        <v>37469</v>
      </c>
      <c r="N259" s="6">
        <v>3.88</v>
      </c>
      <c r="O259" s="12">
        <v>37469</v>
      </c>
      <c r="P259" s="6">
        <v>4.26</v>
      </c>
      <c r="Q259" s="12">
        <v>37469</v>
      </c>
      <c r="R259" s="6">
        <v>5.19</v>
      </c>
      <c r="S259" s="12">
        <v>37469</v>
      </c>
      <c r="T259" s="6">
        <v>5.28</v>
      </c>
    </row>
    <row r="260" spans="1:20" x14ac:dyDescent="0.3">
      <c r="A260" s="12">
        <v>37500</v>
      </c>
      <c r="B260" s="6">
        <v>1.66</v>
      </c>
      <c r="C260" s="12">
        <v>37500</v>
      </c>
      <c r="D260" s="6">
        <v>1.64</v>
      </c>
      <c r="E260" s="12">
        <v>37500</v>
      </c>
      <c r="F260" s="6">
        <v>1.72</v>
      </c>
      <c r="G260" s="12">
        <v>37500</v>
      </c>
      <c r="H260" s="6">
        <v>2</v>
      </c>
      <c r="I260" s="12">
        <v>37500</v>
      </c>
      <c r="J260" s="6">
        <v>2.3199999999999998</v>
      </c>
      <c r="K260" s="12">
        <v>37500</v>
      </c>
      <c r="L260" s="6">
        <v>2.94</v>
      </c>
      <c r="M260" s="12">
        <v>37500</v>
      </c>
      <c r="N260" s="6">
        <v>3.5</v>
      </c>
      <c r="O260" s="12">
        <v>37500</v>
      </c>
      <c r="P260" s="6">
        <v>3.87</v>
      </c>
      <c r="Q260" s="12">
        <v>37500</v>
      </c>
      <c r="R260" s="6">
        <v>4.87</v>
      </c>
      <c r="S260" s="12">
        <v>37500</v>
      </c>
      <c r="T260" s="6">
        <v>4.96</v>
      </c>
    </row>
    <row r="261" spans="1:20" x14ac:dyDescent="0.3">
      <c r="A261" s="12">
        <v>37530</v>
      </c>
      <c r="B261" s="6">
        <v>1.61</v>
      </c>
      <c r="C261" s="12">
        <v>37530</v>
      </c>
      <c r="D261" s="6">
        <v>1.59</v>
      </c>
      <c r="E261" s="12">
        <v>37530</v>
      </c>
      <c r="F261" s="6">
        <v>1.65</v>
      </c>
      <c r="G261" s="12">
        <v>37530</v>
      </c>
      <c r="H261" s="6">
        <v>1.91</v>
      </c>
      <c r="I261" s="12">
        <v>37530</v>
      </c>
      <c r="J261" s="6">
        <v>2.25</v>
      </c>
      <c r="K261" s="12">
        <v>37530</v>
      </c>
      <c r="L261" s="6">
        <v>2.95</v>
      </c>
      <c r="M261" s="12">
        <v>37530</v>
      </c>
      <c r="N261" s="6">
        <v>3.54</v>
      </c>
      <c r="O261" s="12">
        <v>37530</v>
      </c>
      <c r="P261" s="6">
        <v>3.94</v>
      </c>
      <c r="Q261" s="12">
        <v>37530</v>
      </c>
      <c r="R261" s="6">
        <v>5</v>
      </c>
      <c r="S261" s="12">
        <v>37530</v>
      </c>
      <c r="T261" s="6">
        <v>5.18</v>
      </c>
    </row>
    <row r="262" spans="1:20" x14ac:dyDescent="0.3">
      <c r="A262" s="12">
        <v>37561</v>
      </c>
      <c r="B262" s="6">
        <v>1.25</v>
      </c>
      <c r="C262" s="12">
        <v>37561</v>
      </c>
      <c r="D262" s="6">
        <v>1.3</v>
      </c>
      <c r="E262" s="12">
        <v>37561</v>
      </c>
      <c r="F262" s="6">
        <v>1.49</v>
      </c>
      <c r="G262" s="12">
        <v>37561</v>
      </c>
      <c r="H262" s="6">
        <v>1.92</v>
      </c>
      <c r="I262" s="12">
        <v>37561</v>
      </c>
      <c r="J262" s="6">
        <v>2.3199999999999998</v>
      </c>
      <c r="K262" s="12">
        <v>37561</v>
      </c>
      <c r="L262" s="6">
        <v>3.05</v>
      </c>
      <c r="M262" s="12">
        <v>37561</v>
      </c>
      <c r="N262" s="6">
        <v>3.64</v>
      </c>
      <c r="O262" s="12">
        <v>37561</v>
      </c>
      <c r="P262" s="6">
        <v>4.05</v>
      </c>
      <c r="Q262" s="12">
        <v>37561</v>
      </c>
      <c r="R262" s="6">
        <v>5.04</v>
      </c>
      <c r="S262" s="12">
        <v>37561</v>
      </c>
      <c r="T262" s="6">
        <v>5.18</v>
      </c>
    </row>
    <row r="263" spans="1:20" x14ac:dyDescent="0.3">
      <c r="A263" s="12">
        <v>37591</v>
      </c>
      <c r="B263" s="6">
        <v>1.21</v>
      </c>
      <c r="C263" s="12">
        <v>37591</v>
      </c>
      <c r="D263" s="6">
        <v>1.27</v>
      </c>
      <c r="E263" s="12">
        <v>37591</v>
      </c>
      <c r="F263" s="6">
        <v>1.45</v>
      </c>
      <c r="G263" s="12">
        <v>37591</v>
      </c>
      <c r="H263" s="6">
        <v>1.84</v>
      </c>
      <c r="I263" s="12">
        <v>37591</v>
      </c>
      <c r="J263" s="6">
        <v>2.23</v>
      </c>
      <c r="K263" s="12">
        <v>37591</v>
      </c>
      <c r="L263" s="6">
        <v>3.03</v>
      </c>
      <c r="M263" s="12">
        <v>37591</v>
      </c>
      <c r="N263" s="6">
        <v>3.63</v>
      </c>
      <c r="O263" s="12">
        <v>37591</v>
      </c>
      <c r="P263" s="6">
        <v>4.03</v>
      </c>
      <c r="Q263" s="12">
        <v>37591</v>
      </c>
      <c r="R263" s="6">
        <v>5.01</v>
      </c>
      <c r="S263" s="12">
        <v>37591</v>
      </c>
      <c r="T263" s="6">
        <v>5.13</v>
      </c>
    </row>
    <row r="264" spans="1:20" x14ac:dyDescent="0.3">
      <c r="A264" s="12">
        <v>37622</v>
      </c>
      <c r="B264" s="6">
        <v>1.19</v>
      </c>
      <c r="C264" s="12">
        <v>37622</v>
      </c>
      <c r="D264" s="6">
        <v>1.22</v>
      </c>
      <c r="E264" s="12">
        <v>37622</v>
      </c>
      <c r="F264" s="6">
        <v>1.36</v>
      </c>
      <c r="G264" s="12">
        <v>37622</v>
      </c>
      <c r="H264" s="6">
        <v>1.74</v>
      </c>
      <c r="I264" s="12">
        <v>37622</v>
      </c>
      <c r="J264" s="6">
        <v>2.1800000000000002</v>
      </c>
      <c r="K264" s="12">
        <v>37622</v>
      </c>
      <c r="L264" s="6">
        <v>3.05</v>
      </c>
      <c r="M264" s="12">
        <v>37622</v>
      </c>
      <c r="N264" s="6">
        <v>3.6</v>
      </c>
      <c r="O264" s="12">
        <v>37622</v>
      </c>
      <c r="P264" s="6">
        <v>4.05</v>
      </c>
      <c r="Q264" s="12">
        <v>37622</v>
      </c>
      <c r="R264" s="6">
        <v>5.0199999999999996</v>
      </c>
      <c r="S264" s="12">
        <v>37622</v>
      </c>
      <c r="T264" s="6">
        <v>5.14</v>
      </c>
    </row>
    <row r="265" spans="1:20" x14ac:dyDescent="0.3">
      <c r="A265" s="12">
        <v>37653</v>
      </c>
      <c r="B265" s="6">
        <v>1.19</v>
      </c>
      <c r="C265" s="12">
        <v>37653</v>
      </c>
      <c r="D265" s="6">
        <v>1.2</v>
      </c>
      <c r="E265" s="12">
        <v>37653</v>
      </c>
      <c r="F265" s="6">
        <v>1.3</v>
      </c>
      <c r="G265" s="12">
        <v>37653</v>
      </c>
      <c r="H265" s="6">
        <v>1.63</v>
      </c>
      <c r="I265" s="12">
        <v>37653</v>
      </c>
      <c r="J265" s="6">
        <v>2.0499999999999998</v>
      </c>
      <c r="K265" s="12">
        <v>37653</v>
      </c>
      <c r="L265" s="6">
        <v>2.9</v>
      </c>
      <c r="M265" s="12">
        <v>37653</v>
      </c>
      <c r="N265" s="6">
        <v>3.45</v>
      </c>
      <c r="O265" s="12">
        <v>37653</v>
      </c>
      <c r="P265" s="6">
        <v>3.9</v>
      </c>
      <c r="Q265" s="12">
        <v>37653</v>
      </c>
      <c r="R265" s="6">
        <v>4.87</v>
      </c>
      <c r="S265" s="12">
        <v>37653</v>
      </c>
      <c r="T265" s="6">
        <v>5.0199999999999996</v>
      </c>
    </row>
    <row r="266" spans="1:20" x14ac:dyDescent="0.3">
      <c r="A266" s="12">
        <v>37681</v>
      </c>
      <c r="B266" s="6">
        <v>1.1499999999999999</v>
      </c>
      <c r="C266" s="12">
        <v>37681</v>
      </c>
      <c r="D266" s="6">
        <v>1.1599999999999999</v>
      </c>
      <c r="E266" s="12">
        <v>37681</v>
      </c>
      <c r="F266" s="6">
        <v>1.24</v>
      </c>
      <c r="G266" s="12">
        <v>37681</v>
      </c>
      <c r="H266" s="6">
        <v>1.57</v>
      </c>
      <c r="I266" s="12">
        <v>37681</v>
      </c>
      <c r="J266" s="6">
        <v>1.98</v>
      </c>
      <c r="K266" s="12">
        <v>37681</v>
      </c>
      <c r="L266" s="6">
        <v>2.78</v>
      </c>
      <c r="M266" s="12">
        <v>37681</v>
      </c>
      <c r="N266" s="6">
        <v>3.34</v>
      </c>
      <c r="O266" s="12">
        <v>37681</v>
      </c>
      <c r="P266" s="6">
        <v>3.81</v>
      </c>
      <c r="Q266" s="12">
        <v>37681</v>
      </c>
      <c r="R266" s="6">
        <v>4.82</v>
      </c>
      <c r="S266" s="12">
        <v>37681</v>
      </c>
      <c r="T266" s="6">
        <v>5.03</v>
      </c>
    </row>
    <row r="267" spans="1:20" x14ac:dyDescent="0.3">
      <c r="A267" s="12">
        <v>37712</v>
      </c>
      <c r="B267" s="6">
        <v>1.1499999999999999</v>
      </c>
      <c r="C267" s="12">
        <v>37712</v>
      </c>
      <c r="D267" s="6">
        <v>1.17</v>
      </c>
      <c r="E267" s="12">
        <v>37712</v>
      </c>
      <c r="F267" s="6">
        <v>1.27</v>
      </c>
      <c r="G267" s="12">
        <v>37712</v>
      </c>
      <c r="H267" s="6">
        <v>1.62</v>
      </c>
      <c r="I267" s="12">
        <v>37712</v>
      </c>
      <c r="J267" s="6">
        <v>2.06</v>
      </c>
      <c r="K267" s="12">
        <v>37712</v>
      </c>
      <c r="L267" s="6">
        <v>2.93</v>
      </c>
      <c r="M267" s="12">
        <v>37712</v>
      </c>
      <c r="N267" s="6">
        <v>3.47</v>
      </c>
      <c r="O267" s="12">
        <v>37712</v>
      </c>
      <c r="P267" s="6">
        <v>3.96</v>
      </c>
      <c r="Q267" s="12">
        <v>37712</v>
      </c>
      <c r="R267" s="6">
        <v>4.91</v>
      </c>
      <c r="S267" s="12">
        <v>37712</v>
      </c>
      <c r="T267" s="6">
        <v>5.13</v>
      </c>
    </row>
    <row r="268" spans="1:20" x14ac:dyDescent="0.3">
      <c r="A268" s="12">
        <v>37742</v>
      </c>
      <c r="B268" s="6">
        <v>1.0900000000000001</v>
      </c>
      <c r="C268" s="12">
        <v>37742</v>
      </c>
      <c r="D268" s="6">
        <v>1.1100000000000001</v>
      </c>
      <c r="E268" s="12">
        <v>37742</v>
      </c>
      <c r="F268" s="6">
        <v>1.18</v>
      </c>
      <c r="G268" s="12">
        <v>37742</v>
      </c>
      <c r="H268" s="6">
        <v>1.42</v>
      </c>
      <c r="I268" s="12">
        <v>37742</v>
      </c>
      <c r="J268" s="6">
        <v>1.75</v>
      </c>
      <c r="K268" s="12">
        <v>37742</v>
      </c>
      <c r="L268" s="6">
        <v>2.52</v>
      </c>
      <c r="M268" s="12">
        <v>37742</v>
      </c>
      <c r="N268" s="6">
        <v>3.07</v>
      </c>
      <c r="O268" s="12">
        <v>37742</v>
      </c>
      <c r="P268" s="6">
        <v>3.57</v>
      </c>
      <c r="Q268" s="12">
        <v>37742</v>
      </c>
      <c r="R268" s="6">
        <v>4.5199999999999996</v>
      </c>
      <c r="S268" s="12">
        <v>37742</v>
      </c>
      <c r="T268" s="6">
        <v>4.76</v>
      </c>
    </row>
    <row r="269" spans="1:20" x14ac:dyDescent="0.3">
      <c r="A269" s="12">
        <v>37773</v>
      </c>
      <c r="B269" s="6">
        <v>0.94</v>
      </c>
      <c r="C269" s="12">
        <v>37773</v>
      </c>
      <c r="D269" s="6">
        <v>0.94</v>
      </c>
      <c r="E269" s="12">
        <v>37773</v>
      </c>
      <c r="F269" s="6">
        <v>1.01</v>
      </c>
      <c r="G269" s="12">
        <v>37773</v>
      </c>
      <c r="H269" s="6">
        <v>1.23</v>
      </c>
      <c r="I269" s="12">
        <v>37773</v>
      </c>
      <c r="J269" s="6">
        <v>1.51</v>
      </c>
      <c r="K269" s="12">
        <v>37773</v>
      </c>
      <c r="L269" s="6">
        <v>2.27</v>
      </c>
      <c r="M269" s="12">
        <v>37773</v>
      </c>
      <c r="N269" s="6">
        <v>2.84</v>
      </c>
      <c r="O269" s="12">
        <v>37773</v>
      </c>
      <c r="P269" s="6">
        <v>3.33</v>
      </c>
      <c r="Q269" s="12">
        <v>37773</v>
      </c>
      <c r="R269" s="6">
        <v>4.34</v>
      </c>
      <c r="S269" s="12">
        <v>37773</v>
      </c>
      <c r="T269" s="6">
        <v>4.62</v>
      </c>
    </row>
    <row r="270" spans="1:20" x14ac:dyDescent="0.3">
      <c r="A270" s="12">
        <v>37803</v>
      </c>
      <c r="B270" s="6">
        <v>0.92</v>
      </c>
      <c r="C270" s="12">
        <v>37803</v>
      </c>
      <c r="D270" s="6">
        <v>0.97</v>
      </c>
      <c r="E270" s="12">
        <v>37803</v>
      </c>
      <c r="F270" s="6">
        <v>1.1200000000000001</v>
      </c>
      <c r="G270" s="12">
        <v>37803</v>
      </c>
      <c r="H270" s="6">
        <v>1.47</v>
      </c>
      <c r="I270" s="12">
        <v>37803</v>
      </c>
      <c r="J270" s="6">
        <v>1.93</v>
      </c>
      <c r="K270" s="12">
        <v>37803</v>
      </c>
      <c r="L270" s="6">
        <v>2.87</v>
      </c>
      <c r="M270" s="12">
        <v>37803</v>
      </c>
      <c r="N270" s="6">
        <v>3.45</v>
      </c>
      <c r="O270" s="12">
        <v>37803</v>
      </c>
      <c r="P270" s="6">
        <v>3.98</v>
      </c>
      <c r="Q270" s="12">
        <v>37803</v>
      </c>
      <c r="R270" s="6">
        <v>4.92</v>
      </c>
      <c r="S270" s="12">
        <v>37803</v>
      </c>
      <c r="T270" s="6">
        <v>5.13</v>
      </c>
    </row>
    <row r="271" spans="1:20" x14ac:dyDescent="0.3">
      <c r="A271" s="12">
        <v>37834</v>
      </c>
      <c r="B271" s="6">
        <v>0.97</v>
      </c>
      <c r="C271" s="12">
        <v>37834</v>
      </c>
      <c r="D271" s="6">
        <v>1.05</v>
      </c>
      <c r="E271" s="12">
        <v>37834</v>
      </c>
      <c r="F271" s="6">
        <v>1.31</v>
      </c>
      <c r="G271" s="12">
        <v>37834</v>
      </c>
      <c r="H271" s="6">
        <v>1.86</v>
      </c>
      <c r="I271" s="12">
        <v>37834</v>
      </c>
      <c r="J271" s="6">
        <v>2.44</v>
      </c>
      <c r="K271" s="12">
        <v>37834</v>
      </c>
      <c r="L271" s="6">
        <v>3.37</v>
      </c>
      <c r="M271" s="12">
        <v>37834</v>
      </c>
      <c r="N271" s="6">
        <v>3.96</v>
      </c>
      <c r="O271" s="12">
        <v>37834</v>
      </c>
      <c r="P271" s="6">
        <v>4.45</v>
      </c>
      <c r="Q271" s="12">
        <v>37834</v>
      </c>
      <c r="R271" s="6">
        <v>5.39</v>
      </c>
      <c r="S271" s="12">
        <v>37834</v>
      </c>
      <c r="T271" s="6">
        <v>5.45</v>
      </c>
    </row>
    <row r="272" spans="1:20" x14ac:dyDescent="0.3">
      <c r="A272" s="12">
        <v>37865</v>
      </c>
      <c r="B272" s="6">
        <v>0.96</v>
      </c>
      <c r="C272" s="12">
        <v>37865</v>
      </c>
      <c r="D272" s="6">
        <v>1.03</v>
      </c>
      <c r="E272" s="12">
        <v>37865</v>
      </c>
      <c r="F272" s="6">
        <v>1.24</v>
      </c>
      <c r="G272" s="12">
        <v>37865</v>
      </c>
      <c r="H272" s="6">
        <v>1.71</v>
      </c>
      <c r="I272" s="12">
        <v>37865</v>
      </c>
      <c r="J272" s="6">
        <v>2.23</v>
      </c>
      <c r="K272" s="12">
        <v>37865</v>
      </c>
      <c r="L272" s="6">
        <v>3.18</v>
      </c>
      <c r="M272" s="12">
        <v>37865</v>
      </c>
      <c r="N272" s="6">
        <v>3.74</v>
      </c>
      <c r="O272" s="12">
        <v>37865</v>
      </c>
      <c r="P272" s="6">
        <v>4.2699999999999996</v>
      </c>
      <c r="Q272" s="12">
        <v>37865</v>
      </c>
      <c r="R272" s="6">
        <v>5.21</v>
      </c>
      <c r="S272" s="12">
        <v>37865</v>
      </c>
      <c r="T272" s="6">
        <v>5.28</v>
      </c>
    </row>
    <row r="273" spans="1:20" x14ac:dyDescent="0.3">
      <c r="A273" s="12">
        <v>37895</v>
      </c>
      <c r="B273" s="6">
        <v>0.94</v>
      </c>
      <c r="C273" s="12">
        <v>37895</v>
      </c>
      <c r="D273" s="6">
        <v>1.02</v>
      </c>
      <c r="E273" s="12">
        <v>37895</v>
      </c>
      <c r="F273" s="6">
        <v>1.25</v>
      </c>
      <c r="G273" s="12">
        <v>37895</v>
      </c>
      <c r="H273" s="6">
        <v>1.75</v>
      </c>
      <c r="I273" s="12">
        <v>37895</v>
      </c>
      <c r="J273" s="6">
        <v>2.2599999999999998</v>
      </c>
      <c r="K273" s="12">
        <v>37895</v>
      </c>
      <c r="L273" s="6">
        <v>3.19</v>
      </c>
      <c r="M273" s="12">
        <v>37895</v>
      </c>
      <c r="N273" s="6">
        <v>3.75</v>
      </c>
      <c r="O273" s="12">
        <v>37895</v>
      </c>
      <c r="P273" s="6">
        <v>4.29</v>
      </c>
      <c r="Q273" s="12">
        <v>37895</v>
      </c>
      <c r="R273" s="6">
        <v>5.21</v>
      </c>
      <c r="S273" s="12">
        <v>37895</v>
      </c>
      <c r="T273" s="6">
        <v>5.3</v>
      </c>
    </row>
    <row r="274" spans="1:20" x14ac:dyDescent="0.3">
      <c r="A274" s="12">
        <v>37926</v>
      </c>
      <c r="B274" s="6">
        <v>0.95</v>
      </c>
      <c r="C274" s="12">
        <v>37926</v>
      </c>
      <c r="D274" s="6">
        <v>1.04</v>
      </c>
      <c r="E274" s="12">
        <v>37926</v>
      </c>
      <c r="F274" s="6">
        <v>1.34</v>
      </c>
      <c r="G274" s="12">
        <v>37926</v>
      </c>
      <c r="H274" s="6">
        <v>1.93</v>
      </c>
      <c r="I274" s="12">
        <v>37926</v>
      </c>
      <c r="J274" s="6">
        <v>2.4500000000000002</v>
      </c>
      <c r="K274" s="12">
        <v>37926</v>
      </c>
      <c r="L274" s="6">
        <v>3.29</v>
      </c>
      <c r="M274" s="12">
        <v>37926</v>
      </c>
      <c r="N274" s="6">
        <v>3.81</v>
      </c>
      <c r="O274" s="12">
        <v>37926</v>
      </c>
      <c r="P274" s="6">
        <v>4.3</v>
      </c>
      <c r="Q274" s="12">
        <v>37926</v>
      </c>
      <c r="R274" s="6">
        <v>5.17</v>
      </c>
      <c r="S274" s="12">
        <v>37926</v>
      </c>
      <c r="T274" s="6">
        <v>5.25</v>
      </c>
    </row>
    <row r="275" spans="1:20" x14ac:dyDescent="0.3">
      <c r="A275" s="12">
        <v>37956</v>
      </c>
      <c r="B275" s="6">
        <v>0.91</v>
      </c>
      <c r="C275" s="12">
        <v>37956</v>
      </c>
      <c r="D275" s="6">
        <v>1.01</v>
      </c>
      <c r="E275" s="12">
        <v>37956</v>
      </c>
      <c r="F275" s="6">
        <v>1.31</v>
      </c>
      <c r="G275" s="12">
        <v>37956</v>
      </c>
      <c r="H275" s="6">
        <v>1.91</v>
      </c>
      <c r="I275" s="12">
        <v>37956</v>
      </c>
      <c r="J275" s="6">
        <v>2.44</v>
      </c>
      <c r="K275" s="12">
        <v>37956</v>
      </c>
      <c r="L275" s="6">
        <v>3.27</v>
      </c>
      <c r="M275" s="12">
        <v>37956</v>
      </c>
      <c r="N275" s="6">
        <v>3.79</v>
      </c>
      <c r="O275" s="12">
        <v>37956</v>
      </c>
      <c r="P275" s="6">
        <v>4.2699999999999996</v>
      </c>
      <c r="Q275" s="12">
        <v>37956</v>
      </c>
      <c r="R275" s="6">
        <v>5.1100000000000003</v>
      </c>
      <c r="S275" s="12">
        <v>37956</v>
      </c>
      <c r="T275" s="6">
        <v>5.21</v>
      </c>
    </row>
    <row r="276" spans="1:20" x14ac:dyDescent="0.3">
      <c r="A276" s="12">
        <v>37987</v>
      </c>
      <c r="B276" s="6">
        <v>0.9</v>
      </c>
      <c r="C276" s="12">
        <v>37987</v>
      </c>
      <c r="D276" s="6">
        <v>0.99</v>
      </c>
      <c r="E276" s="12">
        <v>37987</v>
      </c>
      <c r="F276" s="6">
        <v>1.24</v>
      </c>
      <c r="G276" s="12">
        <v>37987</v>
      </c>
      <c r="H276" s="6">
        <v>1.76</v>
      </c>
      <c r="I276" s="12">
        <v>37987</v>
      </c>
      <c r="J276" s="6">
        <v>2.27</v>
      </c>
      <c r="K276" s="12">
        <v>37987</v>
      </c>
      <c r="L276" s="6">
        <v>3.12</v>
      </c>
      <c r="M276" s="12">
        <v>37987</v>
      </c>
      <c r="N276" s="6">
        <v>3.65</v>
      </c>
      <c r="O276" s="12">
        <v>37987</v>
      </c>
      <c r="P276" s="6">
        <v>4.1500000000000004</v>
      </c>
      <c r="Q276" s="12">
        <v>37987</v>
      </c>
      <c r="R276" s="6">
        <v>5.01</v>
      </c>
      <c r="S276" s="12">
        <v>37987</v>
      </c>
      <c r="T276" s="6">
        <v>5.13</v>
      </c>
    </row>
    <row r="277" spans="1:20" x14ac:dyDescent="0.3">
      <c r="A277" s="12">
        <v>38018</v>
      </c>
      <c r="B277" s="6">
        <v>0.94</v>
      </c>
      <c r="C277" s="12">
        <v>38018</v>
      </c>
      <c r="D277" s="6">
        <v>1.01</v>
      </c>
      <c r="E277" s="12">
        <v>38018</v>
      </c>
      <c r="F277" s="6">
        <v>1.24</v>
      </c>
      <c r="G277" s="12">
        <v>38018</v>
      </c>
      <c r="H277" s="6">
        <v>1.74</v>
      </c>
      <c r="I277" s="12">
        <v>38018</v>
      </c>
      <c r="J277" s="6">
        <v>2.25</v>
      </c>
      <c r="K277" s="12">
        <v>38018</v>
      </c>
      <c r="L277" s="6">
        <v>3.07</v>
      </c>
      <c r="M277" s="12">
        <v>38018</v>
      </c>
      <c r="N277" s="6">
        <v>3.59</v>
      </c>
      <c r="O277" s="12">
        <v>38018</v>
      </c>
      <c r="P277" s="6">
        <v>4.08</v>
      </c>
      <c r="Q277" s="12">
        <v>38018</v>
      </c>
      <c r="R277" s="6">
        <v>4.9400000000000004</v>
      </c>
      <c r="S277" s="12">
        <v>38018</v>
      </c>
      <c r="T277" s="6">
        <v>5.08</v>
      </c>
    </row>
    <row r="278" spans="1:20" x14ac:dyDescent="0.3">
      <c r="A278" s="12">
        <v>38047</v>
      </c>
      <c r="B278" s="6">
        <v>0.95</v>
      </c>
      <c r="C278" s="12">
        <v>38047</v>
      </c>
      <c r="D278" s="6">
        <v>1.01</v>
      </c>
      <c r="E278" s="12">
        <v>38047</v>
      </c>
      <c r="F278" s="6">
        <v>1.19</v>
      </c>
      <c r="G278" s="12">
        <v>38047</v>
      </c>
      <c r="H278" s="6">
        <v>1.58</v>
      </c>
      <c r="I278" s="12">
        <v>38047</v>
      </c>
      <c r="J278" s="6">
        <v>2</v>
      </c>
      <c r="K278" s="12">
        <v>38047</v>
      </c>
      <c r="L278" s="6">
        <v>2.79</v>
      </c>
      <c r="M278" s="12">
        <v>38047</v>
      </c>
      <c r="N278" s="6">
        <v>3.31</v>
      </c>
      <c r="O278" s="12">
        <v>38047</v>
      </c>
      <c r="P278" s="6">
        <v>3.83</v>
      </c>
      <c r="Q278" s="12">
        <v>38047</v>
      </c>
      <c r="R278" s="6">
        <v>4.72</v>
      </c>
      <c r="S278" s="12">
        <v>38047</v>
      </c>
      <c r="T278" s="6">
        <v>4.9000000000000004</v>
      </c>
    </row>
    <row r="279" spans="1:20" x14ac:dyDescent="0.3">
      <c r="A279" s="12">
        <v>38078</v>
      </c>
      <c r="B279" s="6">
        <v>0.96</v>
      </c>
      <c r="C279" s="12">
        <v>38078</v>
      </c>
      <c r="D279" s="6">
        <v>1.1100000000000001</v>
      </c>
      <c r="E279" s="12">
        <v>38078</v>
      </c>
      <c r="F279" s="6">
        <v>1.43</v>
      </c>
      <c r="G279" s="12">
        <v>38078</v>
      </c>
      <c r="H279" s="6">
        <v>2.0699999999999998</v>
      </c>
      <c r="I279" s="12">
        <v>38078</v>
      </c>
      <c r="J279" s="6">
        <v>2.57</v>
      </c>
      <c r="K279" s="12">
        <v>38078</v>
      </c>
      <c r="L279" s="6">
        <v>3.39</v>
      </c>
      <c r="M279" s="12">
        <v>38078</v>
      </c>
      <c r="N279" s="6">
        <v>3.89</v>
      </c>
      <c r="O279" s="12">
        <v>38078</v>
      </c>
      <c r="P279" s="6">
        <v>4.3499999999999996</v>
      </c>
      <c r="Q279" s="12">
        <v>38078</v>
      </c>
      <c r="R279" s="6">
        <v>5.16</v>
      </c>
      <c r="S279" s="12">
        <v>38078</v>
      </c>
      <c r="T279" s="6">
        <v>5.28</v>
      </c>
    </row>
    <row r="280" spans="1:20" x14ac:dyDescent="0.3">
      <c r="A280" s="12">
        <v>38108</v>
      </c>
      <c r="B280" s="6">
        <v>1.04</v>
      </c>
      <c r="C280" s="12">
        <v>38108</v>
      </c>
      <c r="D280" s="6">
        <v>1.33</v>
      </c>
      <c r="E280" s="12">
        <v>38108</v>
      </c>
      <c r="F280" s="6">
        <v>1.78</v>
      </c>
      <c r="G280" s="12">
        <v>38108</v>
      </c>
      <c r="H280" s="6">
        <v>2.5299999999999998</v>
      </c>
      <c r="I280" s="12">
        <v>38108</v>
      </c>
      <c r="J280" s="6">
        <v>3.1</v>
      </c>
      <c r="K280" s="12">
        <v>38108</v>
      </c>
      <c r="L280" s="6">
        <v>3.85</v>
      </c>
      <c r="M280" s="12">
        <v>38108</v>
      </c>
      <c r="N280" s="6">
        <v>4.3099999999999996</v>
      </c>
      <c r="O280" s="12">
        <v>38108</v>
      </c>
      <c r="P280" s="6">
        <v>4.72</v>
      </c>
      <c r="Q280" s="12">
        <v>38108</v>
      </c>
      <c r="R280" s="6">
        <v>5.46</v>
      </c>
      <c r="S280" s="12">
        <v>38108</v>
      </c>
      <c r="T280" s="6">
        <v>5.51</v>
      </c>
    </row>
    <row r="281" spans="1:20" x14ac:dyDescent="0.3">
      <c r="A281" s="12">
        <v>38139</v>
      </c>
      <c r="B281" s="6">
        <v>1.29</v>
      </c>
      <c r="C281" s="12">
        <v>38139</v>
      </c>
      <c r="D281" s="6">
        <v>1.64</v>
      </c>
      <c r="E281" s="12">
        <v>38139</v>
      </c>
      <c r="F281" s="6">
        <v>2.12</v>
      </c>
      <c r="G281" s="12">
        <v>38139</v>
      </c>
      <c r="H281" s="6">
        <v>2.76</v>
      </c>
      <c r="I281" s="12">
        <v>38139</v>
      </c>
      <c r="J281" s="6">
        <v>3.26</v>
      </c>
      <c r="K281" s="12">
        <v>38139</v>
      </c>
      <c r="L281" s="6">
        <v>3.93</v>
      </c>
      <c r="M281" s="12">
        <v>38139</v>
      </c>
      <c r="N281" s="6">
        <v>4.3499999999999996</v>
      </c>
      <c r="O281" s="12">
        <v>38139</v>
      </c>
      <c r="P281" s="6">
        <v>4.7300000000000004</v>
      </c>
      <c r="Q281" s="12">
        <v>38139</v>
      </c>
      <c r="R281" s="6">
        <v>5.45</v>
      </c>
      <c r="S281" s="12">
        <v>38139</v>
      </c>
      <c r="T281" s="6">
        <v>5.48</v>
      </c>
    </row>
    <row r="282" spans="1:20" x14ac:dyDescent="0.3">
      <c r="A282" s="12">
        <v>38169</v>
      </c>
      <c r="B282" s="6">
        <v>1.36</v>
      </c>
      <c r="C282" s="12">
        <v>38169</v>
      </c>
      <c r="D282" s="6">
        <v>1.7</v>
      </c>
      <c r="E282" s="12">
        <v>38169</v>
      </c>
      <c r="F282" s="6">
        <v>2.1</v>
      </c>
      <c r="G282" s="12">
        <v>38169</v>
      </c>
      <c r="H282" s="6">
        <v>2.64</v>
      </c>
      <c r="I282" s="12">
        <v>38169</v>
      </c>
      <c r="J282" s="6">
        <v>3.05</v>
      </c>
      <c r="K282" s="12">
        <v>38169</v>
      </c>
      <c r="L282" s="6">
        <v>3.69</v>
      </c>
      <c r="M282" s="12">
        <v>38169</v>
      </c>
      <c r="N282" s="6">
        <v>4.1100000000000003</v>
      </c>
      <c r="O282" s="12">
        <v>38169</v>
      </c>
      <c r="P282" s="6">
        <v>4.5</v>
      </c>
      <c r="Q282" s="12">
        <v>38169</v>
      </c>
      <c r="R282" s="6">
        <v>5.24</v>
      </c>
      <c r="S282" s="12">
        <v>38169</v>
      </c>
      <c r="T282" s="6">
        <v>5.31</v>
      </c>
    </row>
    <row r="283" spans="1:20" x14ac:dyDescent="0.3">
      <c r="A283" s="12">
        <v>38200</v>
      </c>
      <c r="B283" s="6">
        <v>1.5</v>
      </c>
      <c r="C283" s="12">
        <v>38200</v>
      </c>
      <c r="D283" s="6">
        <v>1.76</v>
      </c>
      <c r="E283" s="12">
        <v>38200</v>
      </c>
      <c r="F283" s="6">
        <v>2.02</v>
      </c>
      <c r="G283" s="12">
        <v>38200</v>
      </c>
      <c r="H283" s="6">
        <v>2.5099999999999998</v>
      </c>
      <c r="I283" s="12">
        <v>38200</v>
      </c>
      <c r="J283" s="6">
        <v>2.88</v>
      </c>
      <c r="K283" s="12">
        <v>38200</v>
      </c>
      <c r="L283" s="6">
        <v>3.47</v>
      </c>
      <c r="M283" s="12">
        <v>38200</v>
      </c>
      <c r="N283" s="6">
        <v>3.9</v>
      </c>
      <c r="O283" s="12">
        <v>38200</v>
      </c>
      <c r="P283" s="6">
        <v>4.28</v>
      </c>
      <c r="Q283" s="12">
        <v>38200</v>
      </c>
      <c r="R283" s="6">
        <v>5.07</v>
      </c>
      <c r="S283" s="12">
        <v>38200</v>
      </c>
      <c r="T283" s="6">
        <v>5.15</v>
      </c>
    </row>
    <row r="284" spans="1:20" x14ac:dyDescent="0.3">
      <c r="A284" s="12">
        <v>38231</v>
      </c>
      <c r="B284" s="6">
        <v>1.68</v>
      </c>
      <c r="C284" s="12">
        <v>38231</v>
      </c>
      <c r="D284" s="6">
        <v>1.91</v>
      </c>
      <c r="E284" s="12">
        <v>38231</v>
      </c>
      <c r="F284" s="6">
        <v>2.12</v>
      </c>
      <c r="G284" s="12">
        <v>38231</v>
      </c>
      <c r="H284" s="6">
        <v>2.5299999999999998</v>
      </c>
      <c r="I284" s="12">
        <v>38231</v>
      </c>
      <c r="J284" s="6">
        <v>2.83</v>
      </c>
      <c r="K284" s="12">
        <v>38231</v>
      </c>
      <c r="L284" s="6">
        <v>3.36</v>
      </c>
      <c r="M284" s="12">
        <v>38231</v>
      </c>
      <c r="N284" s="6">
        <v>3.75</v>
      </c>
      <c r="O284" s="12">
        <v>38231</v>
      </c>
      <c r="P284" s="6">
        <v>4.13</v>
      </c>
      <c r="Q284" s="12">
        <v>38231</v>
      </c>
      <c r="R284" s="6">
        <v>4.8899999999999997</v>
      </c>
      <c r="S284" s="12">
        <v>38231</v>
      </c>
      <c r="T284" s="6">
        <v>4.9800000000000004</v>
      </c>
    </row>
    <row r="285" spans="1:20" x14ac:dyDescent="0.3">
      <c r="A285" s="12">
        <v>38261</v>
      </c>
      <c r="B285" s="6">
        <v>1.79</v>
      </c>
      <c r="C285" s="12">
        <v>38261</v>
      </c>
      <c r="D285" s="6">
        <v>2.0499999999999998</v>
      </c>
      <c r="E285" s="12">
        <v>38261</v>
      </c>
      <c r="F285" s="6">
        <v>2.23</v>
      </c>
      <c r="G285" s="12">
        <v>38261</v>
      </c>
      <c r="H285" s="6">
        <v>2.58</v>
      </c>
      <c r="I285" s="12">
        <v>38261</v>
      </c>
      <c r="J285" s="6">
        <v>2.85</v>
      </c>
      <c r="K285" s="12">
        <v>38261</v>
      </c>
      <c r="L285" s="6">
        <v>3.35</v>
      </c>
      <c r="M285" s="12">
        <v>38261</v>
      </c>
      <c r="N285" s="6">
        <v>3.75</v>
      </c>
      <c r="O285" s="12">
        <v>38261</v>
      </c>
      <c r="P285" s="6">
        <v>4.0999999999999996</v>
      </c>
      <c r="Q285" s="12">
        <v>38261</v>
      </c>
      <c r="R285" s="6">
        <v>4.8499999999999996</v>
      </c>
      <c r="S285" s="12">
        <v>38261</v>
      </c>
      <c r="T285" s="6">
        <v>4.9400000000000004</v>
      </c>
    </row>
    <row r="286" spans="1:20" x14ac:dyDescent="0.3">
      <c r="A286" s="12">
        <v>38292</v>
      </c>
      <c r="B286" s="6">
        <v>2.11</v>
      </c>
      <c r="C286" s="12">
        <v>38292</v>
      </c>
      <c r="D286" s="6">
        <v>2.3199999999999998</v>
      </c>
      <c r="E286" s="12">
        <v>38292</v>
      </c>
      <c r="F286" s="6">
        <v>2.5</v>
      </c>
      <c r="G286" s="12">
        <v>38292</v>
      </c>
      <c r="H286" s="6">
        <v>2.85</v>
      </c>
      <c r="I286" s="12">
        <v>38292</v>
      </c>
      <c r="J286" s="6">
        <v>3.09</v>
      </c>
      <c r="K286" s="12">
        <v>38292</v>
      </c>
      <c r="L286" s="6">
        <v>3.53</v>
      </c>
      <c r="M286" s="12">
        <v>38292</v>
      </c>
      <c r="N286" s="6">
        <v>3.88</v>
      </c>
      <c r="O286" s="12">
        <v>38292</v>
      </c>
      <c r="P286" s="6">
        <v>4.1900000000000004</v>
      </c>
      <c r="Q286" s="12">
        <v>38292</v>
      </c>
      <c r="R286" s="6">
        <v>4.8899999999999997</v>
      </c>
      <c r="S286" s="12">
        <v>38292</v>
      </c>
      <c r="T286" s="6">
        <v>4.95</v>
      </c>
    </row>
    <row r="287" spans="1:20" x14ac:dyDescent="0.3">
      <c r="A287" s="12">
        <v>38322</v>
      </c>
      <c r="B287" s="6">
        <v>2.2200000000000002</v>
      </c>
      <c r="C287" s="12">
        <v>38322</v>
      </c>
      <c r="D287" s="6">
        <v>2.5</v>
      </c>
      <c r="E287" s="12">
        <v>38322</v>
      </c>
      <c r="F287" s="6">
        <v>2.67</v>
      </c>
      <c r="G287" s="12">
        <v>38322</v>
      </c>
      <c r="H287" s="6">
        <v>3.01</v>
      </c>
      <c r="I287" s="12">
        <v>38322</v>
      </c>
      <c r="J287" s="6">
        <v>3.21</v>
      </c>
      <c r="K287" s="12">
        <v>38322</v>
      </c>
      <c r="L287" s="6">
        <v>3.6</v>
      </c>
      <c r="M287" s="12">
        <v>38322</v>
      </c>
      <c r="N287" s="6">
        <v>3.93</v>
      </c>
      <c r="O287" s="12">
        <v>38322</v>
      </c>
      <c r="P287" s="6">
        <v>4.2300000000000004</v>
      </c>
      <c r="Q287" s="12">
        <v>38322</v>
      </c>
      <c r="R287" s="6">
        <v>4.88</v>
      </c>
      <c r="S287" s="12">
        <v>38322</v>
      </c>
      <c r="T287" s="6">
        <v>4.91</v>
      </c>
    </row>
    <row r="288" spans="1:20" x14ac:dyDescent="0.3">
      <c r="A288" s="12">
        <v>38353</v>
      </c>
      <c r="B288" s="6">
        <v>2.37</v>
      </c>
      <c r="C288" s="12">
        <v>38353</v>
      </c>
      <c r="D288" s="6">
        <v>2.68</v>
      </c>
      <c r="E288" s="12">
        <v>38353</v>
      </c>
      <c r="F288" s="6">
        <v>2.86</v>
      </c>
      <c r="G288" s="12">
        <v>38353</v>
      </c>
      <c r="H288" s="6">
        <v>3.22</v>
      </c>
      <c r="I288" s="12">
        <v>38353</v>
      </c>
      <c r="J288" s="6">
        <v>3.39</v>
      </c>
      <c r="K288" s="12">
        <v>38353</v>
      </c>
      <c r="L288" s="6">
        <v>3.71</v>
      </c>
      <c r="M288" s="12">
        <v>38353</v>
      </c>
      <c r="N288" s="6">
        <v>3.97</v>
      </c>
      <c r="O288" s="12">
        <v>38353</v>
      </c>
      <c r="P288" s="6">
        <v>4.22</v>
      </c>
      <c r="Q288" s="12">
        <v>38353</v>
      </c>
      <c r="R288" s="6">
        <v>4.7699999999999996</v>
      </c>
      <c r="S288" s="12">
        <v>38353</v>
      </c>
      <c r="T288" s="6">
        <v>4.7699999999999996</v>
      </c>
    </row>
    <row r="289" spans="1:20" x14ac:dyDescent="0.3">
      <c r="A289" s="12">
        <v>38384</v>
      </c>
      <c r="B289" s="6">
        <v>2.58</v>
      </c>
      <c r="C289" s="12">
        <v>38384</v>
      </c>
      <c r="D289" s="6">
        <v>2.85</v>
      </c>
      <c r="E289" s="12">
        <v>38384</v>
      </c>
      <c r="F289" s="6">
        <v>3.03</v>
      </c>
      <c r="G289" s="12">
        <v>38384</v>
      </c>
      <c r="H289" s="6">
        <v>3.38</v>
      </c>
      <c r="I289" s="12">
        <v>38384</v>
      </c>
      <c r="J289" s="6">
        <v>3.54</v>
      </c>
      <c r="K289" s="12">
        <v>38384</v>
      </c>
      <c r="L289" s="6">
        <v>3.77</v>
      </c>
      <c r="M289" s="12">
        <v>38384</v>
      </c>
      <c r="N289" s="6">
        <v>3.97</v>
      </c>
      <c r="O289" s="12">
        <v>38384</v>
      </c>
      <c r="P289" s="6">
        <v>4.17</v>
      </c>
      <c r="Q289" s="12">
        <v>38384</v>
      </c>
      <c r="R289" s="6">
        <v>4.6100000000000003</v>
      </c>
      <c r="S289" s="12">
        <v>38384</v>
      </c>
      <c r="T289" s="6">
        <v>4.5599999999999996</v>
      </c>
    </row>
    <row r="290" spans="1:20" x14ac:dyDescent="0.3">
      <c r="A290" s="12">
        <v>38412</v>
      </c>
      <c r="B290" s="6">
        <v>2.8</v>
      </c>
      <c r="C290" s="12">
        <v>38412</v>
      </c>
      <c r="D290" s="6">
        <v>3.09</v>
      </c>
      <c r="E290" s="12">
        <v>38412</v>
      </c>
      <c r="F290" s="6">
        <v>3.3</v>
      </c>
      <c r="G290" s="12">
        <v>38412</v>
      </c>
      <c r="H290" s="6">
        <v>3.73</v>
      </c>
      <c r="I290" s="12">
        <v>38412</v>
      </c>
      <c r="J290" s="6">
        <v>3.91</v>
      </c>
      <c r="K290" s="12">
        <v>38412</v>
      </c>
      <c r="L290" s="6">
        <v>4.17</v>
      </c>
      <c r="M290" s="12">
        <v>38412</v>
      </c>
      <c r="N290" s="6">
        <v>4.33</v>
      </c>
      <c r="O290" s="12">
        <v>38412</v>
      </c>
      <c r="P290" s="6">
        <v>4.5</v>
      </c>
      <c r="Q290" s="12">
        <v>38412</v>
      </c>
      <c r="R290" s="6">
        <v>4.8899999999999997</v>
      </c>
      <c r="S290" s="12">
        <v>38412</v>
      </c>
      <c r="T290" s="6">
        <v>4.7699999999999996</v>
      </c>
    </row>
    <row r="291" spans="1:20" x14ac:dyDescent="0.3">
      <c r="A291" s="12">
        <v>38443</v>
      </c>
      <c r="B291" s="6">
        <v>2.84</v>
      </c>
      <c r="C291" s="12">
        <v>38443</v>
      </c>
      <c r="D291" s="6">
        <v>3.14</v>
      </c>
      <c r="E291" s="12">
        <v>38443</v>
      </c>
      <c r="F291" s="6">
        <v>3.32</v>
      </c>
      <c r="G291" s="12">
        <v>38443</v>
      </c>
      <c r="H291" s="6">
        <v>3.65</v>
      </c>
      <c r="I291" s="12">
        <v>38443</v>
      </c>
      <c r="J291" s="6">
        <v>3.79</v>
      </c>
      <c r="K291" s="12">
        <v>38443</v>
      </c>
      <c r="L291" s="6">
        <v>4</v>
      </c>
      <c r="M291" s="12">
        <v>38443</v>
      </c>
      <c r="N291" s="6">
        <v>4.16</v>
      </c>
      <c r="O291" s="12">
        <v>38443</v>
      </c>
      <c r="P291" s="6">
        <v>4.34</v>
      </c>
      <c r="Q291" s="12">
        <v>38443</v>
      </c>
      <c r="R291" s="6">
        <v>4.75</v>
      </c>
      <c r="S291" s="12">
        <v>38443</v>
      </c>
      <c r="T291" s="6">
        <v>4.6500000000000004</v>
      </c>
    </row>
    <row r="292" spans="1:20" x14ac:dyDescent="0.3">
      <c r="A292" s="12">
        <v>38473</v>
      </c>
      <c r="B292" s="6">
        <v>2.9</v>
      </c>
      <c r="C292" s="12">
        <v>38473</v>
      </c>
      <c r="D292" s="6">
        <v>3.17</v>
      </c>
      <c r="E292" s="12">
        <v>38473</v>
      </c>
      <c r="F292" s="6">
        <v>3.33</v>
      </c>
      <c r="G292" s="12">
        <v>38473</v>
      </c>
      <c r="H292" s="6">
        <v>3.64</v>
      </c>
      <c r="I292" s="12">
        <v>38473</v>
      </c>
      <c r="J292" s="6">
        <v>3.72</v>
      </c>
      <c r="K292" s="12">
        <v>38473</v>
      </c>
      <c r="L292" s="6">
        <v>3.85</v>
      </c>
      <c r="M292" s="12">
        <v>38473</v>
      </c>
      <c r="N292" s="6">
        <v>3.94</v>
      </c>
      <c r="O292" s="12">
        <v>38473</v>
      </c>
      <c r="P292" s="6">
        <v>4.1399999999999997</v>
      </c>
      <c r="Q292" s="12">
        <v>38473</v>
      </c>
      <c r="R292" s="6">
        <v>4.5599999999999996</v>
      </c>
      <c r="S292" s="12">
        <v>38473</v>
      </c>
      <c r="T292" s="6">
        <v>4.49</v>
      </c>
    </row>
    <row r="293" spans="1:20" x14ac:dyDescent="0.3">
      <c r="A293" s="12">
        <v>38504</v>
      </c>
      <c r="B293" s="6">
        <v>3.04</v>
      </c>
      <c r="C293" s="12">
        <v>38504</v>
      </c>
      <c r="D293" s="6">
        <v>3.22</v>
      </c>
      <c r="E293" s="12">
        <v>38504</v>
      </c>
      <c r="F293" s="6">
        <v>3.36</v>
      </c>
      <c r="G293" s="12">
        <v>38504</v>
      </c>
      <c r="H293" s="6">
        <v>3.64</v>
      </c>
      <c r="I293" s="12">
        <v>38504</v>
      </c>
      <c r="J293" s="6">
        <v>3.69</v>
      </c>
      <c r="K293" s="12">
        <v>38504</v>
      </c>
      <c r="L293" s="6">
        <v>3.77</v>
      </c>
      <c r="M293" s="12">
        <v>38504</v>
      </c>
      <c r="N293" s="6">
        <v>3.86</v>
      </c>
      <c r="O293" s="12">
        <v>38504</v>
      </c>
      <c r="P293" s="6">
        <v>4</v>
      </c>
      <c r="Q293" s="12">
        <v>38504</v>
      </c>
      <c r="R293" s="6">
        <v>4.3499999999999996</v>
      </c>
      <c r="S293" s="12">
        <v>38504</v>
      </c>
      <c r="T293" s="6">
        <v>4.28</v>
      </c>
    </row>
    <row r="294" spans="1:20" x14ac:dyDescent="0.3">
      <c r="A294" s="12">
        <v>38534</v>
      </c>
      <c r="B294" s="6">
        <v>3.29</v>
      </c>
      <c r="C294" s="12">
        <v>38534</v>
      </c>
      <c r="D294" s="6">
        <v>3.53</v>
      </c>
      <c r="E294" s="12">
        <v>38534</v>
      </c>
      <c r="F294" s="6">
        <v>3.64</v>
      </c>
      <c r="G294" s="12">
        <v>38534</v>
      </c>
      <c r="H294" s="6">
        <v>3.87</v>
      </c>
      <c r="I294" s="12">
        <v>38534</v>
      </c>
      <c r="J294" s="6">
        <v>3.91</v>
      </c>
      <c r="K294" s="12">
        <v>38534</v>
      </c>
      <c r="L294" s="6">
        <v>3.98</v>
      </c>
      <c r="M294" s="12">
        <v>38534</v>
      </c>
      <c r="N294" s="6">
        <v>4.0599999999999996</v>
      </c>
      <c r="O294" s="12">
        <v>38534</v>
      </c>
      <c r="P294" s="6">
        <v>4.18</v>
      </c>
      <c r="Q294" s="12">
        <v>38534</v>
      </c>
      <c r="R294" s="6">
        <v>4.4800000000000004</v>
      </c>
      <c r="S294" s="12">
        <v>38534</v>
      </c>
      <c r="T294" s="6">
        <v>4.38</v>
      </c>
    </row>
    <row r="295" spans="1:20" x14ac:dyDescent="0.3">
      <c r="A295" s="12">
        <v>38565</v>
      </c>
      <c r="B295" s="6">
        <v>3.52</v>
      </c>
      <c r="C295" s="12">
        <v>38565</v>
      </c>
      <c r="D295" s="6">
        <v>3.78</v>
      </c>
      <c r="E295" s="12">
        <v>38565</v>
      </c>
      <c r="F295" s="6">
        <v>3.87</v>
      </c>
      <c r="G295" s="12">
        <v>38565</v>
      </c>
      <c r="H295" s="6">
        <v>4.04</v>
      </c>
      <c r="I295" s="12">
        <v>38565</v>
      </c>
      <c r="J295" s="6">
        <v>4.08</v>
      </c>
      <c r="K295" s="12">
        <v>38565</v>
      </c>
      <c r="L295" s="6">
        <v>4.12</v>
      </c>
      <c r="M295" s="12">
        <v>38565</v>
      </c>
      <c r="N295" s="6">
        <v>4.18</v>
      </c>
      <c r="O295" s="12">
        <v>38565</v>
      </c>
      <c r="P295" s="6">
        <v>4.26</v>
      </c>
      <c r="Q295" s="12">
        <v>38565</v>
      </c>
      <c r="R295" s="6">
        <v>4.53</v>
      </c>
      <c r="S295" s="12">
        <v>38565</v>
      </c>
      <c r="T295" s="6">
        <v>4.4400000000000004</v>
      </c>
    </row>
    <row r="296" spans="1:20" x14ac:dyDescent="0.3">
      <c r="A296" s="12">
        <v>38596</v>
      </c>
      <c r="B296" s="6">
        <v>3.49</v>
      </c>
      <c r="C296" s="12">
        <v>38596</v>
      </c>
      <c r="D296" s="6">
        <v>3.79</v>
      </c>
      <c r="E296" s="12">
        <v>38596</v>
      </c>
      <c r="F296" s="6">
        <v>3.85</v>
      </c>
      <c r="G296" s="12">
        <v>38596</v>
      </c>
      <c r="H296" s="6">
        <v>3.95</v>
      </c>
      <c r="I296" s="12">
        <v>38596</v>
      </c>
      <c r="J296" s="6">
        <v>3.96</v>
      </c>
      <c r="K296" s="12">
        <v>38596</v>
      </c>
      <c r="L296" s="6">
        <v>4.01</v>
      </c>
      <c r="M296" s="12">
        <v>38596</v>
      </c>
      <c r="N296" s="6">
        <v>4.08</v>
      </c>
      <c r="O296" s="12">
        <v>38596</v>
      </c>
      <c r="P296" s="6">
        <v>4.2</v>
      </c>
      <c r="Q296" s="12">
        <v>38596</v>
      </c>
      <c r="R296" s="6">
        <v>4.51</v>
      </c>
      <c r="S296" s="12">
        <v>38596</v>
      </c>
      <c r="T296" s="6">
        <v>4.45</v>
      </c>
    </row>
    <row r="297" spans="1:20" x14ac:dyDescent="0.3">
      <c r="A297" s="12">
        <v>38626</v>
      </c>
      <c r="B297" s="6">
        <v>3.79</v>
      </c>
      <c r="C297" s="12">
        <v>38626</v>
      </c>
      <c r="D297" s="6">
        <v>4.13</v>
      </c>
      <c r="E297" s="12">
        <v>38626</v>
      </c>
      <c r="F297" s="6">
        <v>4.18</v>
      </c>
      <c r="G297" s="12">
        <v>38626</v>
      </c>
      <c r="H297" s="6">
        <v>4.2699999999999996</v>
      </c>
      <c r="I297" s="12">
        <v>38626</v>
      </c>
      <c r="J297" s="6">
        <v>4.29</v>
      </c>
      <c r="K297" s="12">
        <v>38626</v>
      </c>
      <c r="L297" s="6">
        <v>4.33</v>
      </c>
      <c r="M297" s="12">
        <v>38626</v>
      </c>
      <c r="N297" s="6">
        <v>4.38</v>
      </c>
      <c r="O297" s="12">
        <v>38626</v>
      </c>
      <c r="P297" s="6">
        <v>4.46</v>
      </c>
      <c r="Q297" s="12">
        <v>38626</v>
      </c>
      <c r="R297" s="6">
        <v>4.74</v>
      </c>
      <c r="S297" s="12">
        <v>38626</v>
      </c>
      <c r="T297" s="6">
        <v>4.6399999999999997</v>
      </c>
    </row>
    <row r="298" spans="1:20" x14ac:dyDescent="0.3">
      <c r="A298" s="12">
        <v>38657</v>
      </c>
      <c r="B298" s="6">
        <v>3.97</v>
      </c>
      <c r="C298" s="12">
        <v>38657</v>
      </c>
      <c r="D298" s="6">
        <v>4.3</v>
      </c>
      <c r="E298" s="12">
        <v>38657</v>
      </c>
      <c r="F298" s="6">
        <v>4.33</v>
      </c>
      <c r="G298" s="12">
        <v>38657</v>
      </c>
      <c r="H298" s="6">
        <v>4.42</v>
      </c>
      <c r="I298" s="12">
        <v>38657</v>
      </c>
      <c r="J298" s="6">
        <v>4.43</v>
      </c>
      <c r="K298" s="12">
        <v>38657</v>
      </c>
      <c r="L298" s="6">
        <v>4.45</v>
      </c>
      <c r="M298" s="12">
        <v>38657</v>
      </c>
      <c r="N298" s="6">
        <v>4.4800000000000004</v>
      </c>
      <c r="O298" s="12">
        <v>38657</v>
      </c>
      <c r="P298" s="6">
        <v>4.54</v>
      </c>
      <c r="Q298" s="12">
        <v>38657</v>
      </c>
      <c r="R298" s="6">
        <v>4.83</v>
      </c>
      <c r="S298" s="12">
        <v>38657</v>
      </c>
      <c r="T298" s="6">
        <v>4.7</v>
      </c>
    </row>
    <row r="299" spans="1:20" x14ac:dyDescent="0.3">
      <c r="A299" s="12">
        <v>38687</v>
      </c>
      <c r="B299" s="6">
        <v>3.97</v>
      </c>
      <c r="C299" s="12">
        <v>38687</v>
      </c>
      <c r="D299" s="6">
        <v>4.33</v>
      </c>
      <c r="E299" s="12">
        <v>38687</v>
      </c>
      <c r="F299" s="6">
        <v>4.3499999999999996</v>
      </c>
      <c r="G299" s="12">
        <v>38687</v>
      </c>
      <c r="H299" s="6">
        <v>4.4000000000000004</v>
      </c>
      <c r="I299" s="12">
        <v>38687</v>
      </c>
      <c r="J299" s="6">
        <v>4.3899999999999997</v>
      </c>
      <c r="K299" s="12">
        <v>38687</v>
      </c>
      <c r="L299" s="6">
        <v>4.3899999999999997</v>
      </c>
      <c r="M299" s="12">
        <v>38687</v>
      </c>
      <c r="N299" s="6">
        <v>4.41</v>
      </c>
      <c r="O299" s="12">
        <v>38687</v>
      </c>
      <c r="P299" s="6">
        <v>4.47</v>
      </c>
      <c r="Q299" s="12">
        <v>38687</v>
      </c>
      <c r="R299" s="6">
        <v>4.7300000000000004</v>
      </c>
      <c r="S299" s="12">
        <v>38687</v>
      </c>
      <c r="T299" s="6">
        <v>4.62</v>
      </c>
    </row>
    <row r="300" spans="1:20" x14ac:dyDescent="0.3">
      <c r="A300" s="12">
        <v>38718</v>
      </c>
      <c r="B300" s="6">
        <v>4.34</v>
      </c>
      <c r="C300" s="12">
        <v>38718</v>
      </c>
      <c r="D300" s="6">
        <v>4.47</v>
      </c>
      <c r="E300" s="12">
        <v>38718</v>
      </c>
      <c r="F300" s="6">
        <v>4.45</v>
      </c>
      <c r="G300" s="12">
        <v>38718</v>
      </c>
      <c r="H300" s="6">
        <v>4.4000000000000004</v>
      </c>
      <c r="I300" s="12">
        <v>38718</v>
      </c>
      <c r="J300" s="6">
        <v>4.3499999999999996</v>
      </c>
      <c r="K300" s="12">
        <v>38718</v>
      </c>
      <c r="L300" s="6">
        <v>4.3499999999999996</v>
      </c>
      <c r="M300" s="12">
        <v>38718</v>
      </c>
      <c r="N300" s="6">
        <v>4.37</v>
      </c>
      <c r="O300" s="12">
        <v>38718</v>
      </c>
      <c r="P300" s="6">
        <v>4.42</v>
      </c>
      <c r="Q300" s="12">
        <v>38718</v>
      </c>
      <c r="R300" s="6">
        <v>4.6500000000000004</v>
      </c>
      <c r="S300" s="12">
        <v>38718</v>
      </c>
      <c r="T300" s="6">
        <v>4.57</v>
      </c>
    </row>
    <row r="301" spans="1:20" x14ac:dyDescent="0.3">
      <c r="A301" s="12">
        <v>38749</v>
      </c>
      <c r="B301" s="6">
        <v>4.54</v>
      </c>
      <c r="C301" s="12">
        <v>38749</v>
      </c>
      <c r="D301" s="6">
        <v>4.6900000000000004</v>
      </c>
      <c r="E301" s="12">
        <v>38749</v>
      </c>
      <c r="F301" s="6">
        <v>4.68</v>
      </c>
      <c r="G301" s="12">
        <v>38749</v>
      </c>
      <c r="H301" s="6">
        <v>4.67</v>
      </c>
      <c r="I301" s="12">
        <v>38749</v>
      </c>
      <c r="J301" s="6">
        <v>4.6399999999999997</v>
      </c>
      <c r="K301" s="12">
        <v>38749</v>
      </c>
      <c r="L301" s="6">
        <v>4.57</v>
      </c>
      <c r="M301" s="12">
        <v>38749</v>
      </c>
      <c r="N301" s="6">
        <v>4.5599999999999996</v>
      </c>
      <c r="O301" s="12">
        <v>38749</v>
      </c>
      <c r="P301" s="6">
        <v>4.57</v>
      </c>
      <c r="Q301" s="12">
        <v>38749</v>
      </c>
      <c r="R301" s="6">
        <v>4.7300000000000004</v>
      </c>
      <c r="S301" s="12">
        <v>38749</v>
      </c>
      <c r="T301" s="6">
        <v>4.57</v>
      </c>
    </row>
    <row r="302" spans="1:20" x14ac:dyDescent="0.3">
      <c r="A302" s="12">
        <v>38777</v>
      </c>
      <c r="B302" s="6">
        <v>4.63</v>
      </c>
      <c r="C302" s="12">
        <v>38777</v>
      </c>
      <c r="D302" s="6">
        <v>4.79</v>
      </c>
      <c r="E302" s="12">
        <v>38777</v>
      </c>
      <c r="F302" s="6">
        <v>4.7699999999999996</v>
      </c>
      <c r="G302" s="12">
        <v>38777</v>
      </c>
      <c r="H302" s="6">
        <v>4.7300000000000004</v>
      </c>
      <c r="I302" s="12">
        <v>38777</v>
      </c>
      <c r="J302" s="6">
        <v>4.74</v>
      </c>
      <c r="K302" s="12">
        <v>38777</v>
      </c>
      <c r="L302" s="6">
        <v>4.72</v>
      </c>
      <c r="M302" s="12">
        <v>38777</v>
      </c>
      <c r="N302" s="6">
        <v>4.71</v>
      </c>
      <c r="O302" s="12">
        <v>38777</v>
      </c>
      <c r="P302" s="6">
        <v>4.72</v>
      </c>
      <c r="Q302" s="12">
        <v>38777</v>
      </c>
      <c r="R302" s="6">
        <v>4.91</v>
      </c>
      <c r="S302" s="12">
        <v>38777</v>
      </c>
      <c r="T302" s="6">
        <v>4.7300000000000004</v>
      </c>
    </row>
    <row r="303" spans="1:20" x14ac:dyDescent="0.3">
      <c r="A303" s="12">
        <v>38808</v>
      </c>
      <c r="B303" s="6">
        <v>4.72</v>
      </c>
      <c r="C303" s="12">
        <v>38808</v>
      </c>
      <c r="D303" s="6">
        <v>4.9000000000000004</v>
      </c>
      <c r="E303" s="12">
        <v>38808</v>
      </c>
      <c r="F303" s="6">
        <v>4.9000000000000004</v>
      </c>
      <c r="G303" s="12">
        <v>38808</v>
      </c>
      <c r="H303" s="6">
        <v>4.8899999999999997</v>
      </c>
      <c r="I303" s="12">
        <v>38808</v>
      </c>
      <c r="J303" s="6">
        <v>4.8899999999999997</v>
      </c>
      <c r="K303" s="12">
        <v>38808</v>
      </c>
      <c r="L303" s="6">
        <v>4.9000000000000004</v>
      </c>
      <c r="M303" s="12">
        <v>38808</v>
      </c>
      <c r="N303" s="6">
        <v>4.9400000000000004</v>
      </c>
      <c r="O303" s="12">
        <v>38808</v>
      </c>
      <c r="P303" s="6">
        <v>4.99</v>
      </c>
      <c r="Q303" s="12">
        <v>38808</v>
      </c>
      <c r="R303" s="6">
        <v>5.22</v>
      </c>
      <c r="S303" s="12">
        <v>38808</v>
      </c>
      <c r="T303" s="6">
        <v>5.0599999999999996</v>
      </c>
    </row>
    <row r="304" spans="1:20" x14ac:dyDescent="0.3">
      <c r="A304" s="12">
        <v>38838</v>
      </c>
      <c r="B304" s="6">
        <v>4.84</v>
      </c>
      <c r="C304" s="12">
        <v>38838</v>
      </c>
      <c r="D304" s="6">
        <v>5.01</v>
      </c>
      <c r="E304" s="12">
        <v>38838</v>
      </c>
      <c r="F304" s="6">
        <v>5</v>
      </c>
      <c r="G304" s="12">
        <v>38838</v>
      </c>
      <c r="H304" s="6">
        <v>4.97</v>
      </c>
      <c r="I304" s="12">
        <v>38838</v>
      </c>
      <c r="J304" s="6">
        <v>4.97</v>
      </c>
      <c r="K304" s="12">
        <v>38838</v>
      </c>
      <c r="L304" s="6">
        <v>5</v>
      </c>
      <c r="M304" s="12">
        <v>38838</v>
      </c>
      <c r="N304" s="6">
        <v>5.03</v>
      </c>
      <c r="O304" s="12">
        <v>38838</v>
      </c>
      <c r="P304" s="6">
        <v>5.1100000000000003</v>
      </c>
      <c r="Q304" s="12">
        <v>38838</v>
      </c>
      <c r="R304" s="6">
        <v>5.35</v>
      </c>
      <c r="S304" s="12">
        <v>38838</v>
      </c>
      <c r="T304" s="6">
        <v>5.2</v>
      </c>
    </row>
    <row r="305" spans="1:20" x14ac:dyDescent="0.3">
      <c r="A305" s="12">
        <v>38869</v>
      </c>
      <c r="B305" s="6">
        <v>4.92</v>
      </c>
      <c r="C305" s="12">
        <v>38869</v>
      </c>
      <c r="D305" s="6">
        <v>5.17</v>
      </c>
      <c r="E305" s="12">
        <v>38869</v>
      </c>
      <c r="F305" s="6">
        <v>5.16</v>
      </c>
      <c r="G305" s="12">
        <v>38869</v>
      </c>
      <c r="H305" s="6">
        <v>5.12</v>
      </c>
      <c r="I305" s="12">
        <v>38869</v>
      </c>
      <c r="J305" s="6">
        <v>5.09</v>
      </c>
      <c r="K305" s="12">
        <v>38869</v>
      </c>
      <c r="L305" s="6">
        <v>5.07</v>
      </c>
      <c r="M305" s="12">
        <v>38869</v>
      </c>
      <c r="N305" s="6">
        <v>5.08</v>
      </c>
      <c r="O305" s="12">
        <v>38869</v>
      </c>
      <c r="P305" s="6">
        <v>5.1100000000000003</v>
      </c>
      <c r="Q305" s="12">
        <v>38869</v>
      </c>
      <c r="R305" s="6">
        <v>5.29</v>
      </c>
      <c r="S305" s="12">
        <v>38869</v>
      </c>
      <c r="T305" s="6">
        <v>5.15</v>
      </c>
    </row>
    <row r="306" spans="1:20" x14ac:dyDescent="0.3">
      <c r="A306" s="12">
        <v>38899</v>
      </c>
      <c r="B306" s="6">
        <v>5.08</v>
      </c>
      <c r="C306" s="12">
        <v>38899</v>
      </c>
      <c r="D306" s="6">
        <v>5.27</v>
      </c>
      <c r="E306" s="12">
        <v>38899</v>
      </c>
      <c r="F306" s="6">
        <v>5.22</v>
      </c>
      <c r="G306" s="12">
        <v>38899</v>
      </c>
      <c r="H306" s="6">
        <v>5.12</v>
      </c>
      <c r="I306" s="12">
        <v>38899</v>
      </c>
      <c r="J306" s="6">
        <v>5.07</v>
      </c>
      <c r="K306" s="12">
        <v>38899</v>
      </c>
      <c r="L306" s="6">
        <v>5.04</v>
      </c>
      <c r="M306" s="12">
        <v>38899</v>
      </c>
      <c r="N306" s="6">
        <v>5.05</v>
      </c>
      <c r="O306" s="12">
        <v>38899</v>
      </c>
      <c r="P306" s="6">
        <v>5.09</v>
      </c>
      <c r="Q306" s="12">
        <v>38899</v>
      </c>
      <c r="R306" s="6">
        <v>5.25</v>
      </c>
      <c r="S306" s="12">
        <v>38899</v>
      </c>
      <c r="T306" s="6">
        <v>5.13</v>
      </c>
    </row>
    <row r="307" spans="1:20" x14ac:dyDescent="0.3">
      <c r="A307" s="12">
        <v>38930</v>
      </c>
      <c r="B307" s="6">
        <v>5.09</v>
      </c>
      <c r="C307" s="12">
        <v>38930</v>
      </c>
      <c r="D307" s="6">
        <v>5.17</v>
      </c>
      <c r="E307" s="12">
        <v>38930</v>
      </c>
      <c r="F307" s="6">
        <v>5.08</v>
      </c>
      <c r="G307" s="12">
        <v>38930</v>
      </c>
      <c r="H307" s="6">
        <v>4.9000000000000004</v>
      </c>
      <c r="I307" s="12">
        <v>38930</v>
      </c>
      <c r="J307" s="6">
        <v>4.8499999999999996</v>
      </c>
      <c r="K307" s="12">
        <v>38930</v>
      </c>
      <c r="L307" s="6">
        <v>4.82</v>
      </c>
      <c r="M307" s="12">
        <v>38930</v>
      </c>
      <c r="N307" s="6">
        <v>4.83</v>
      </c>
      <c r="O307" s="12">
        <v>38930</v>
      </c>
      <c r="P307" s="6">
        <v>4.88</v>
      </c>
      <c r="Q307" s="12">
        <v>38930</v>
      </c>
      <c r="R307" s="6">
        <v>5.08</v>
      </c>
      <c r="S307" s="12">
        <v>38930</v>
      </c>
      <c r="T307" s="6">
        <v>5</v>
      </c>
    </row>
    <row r="308" spans="1:20" x14ac:dyDescent="0.3">
      <c r="A308" s="12">
        <v>38961</v>
      </c>
      <c r="B308" s="6">
        <v>4.93</v>
      </c>
      <c r="C308" s="12">
        <v>38961</v>
      </c>
      <c r="D308" s="6">
        <v>5.08</v>
      </c>
      <c r="E308" s="12">
        <v>38961</v>
      </c>
      <c r="F308" s="6">
        <v>4.97</v>
      </c>
      <c r="G308" s="12">
        <v>38961</v>
      </c>
      <c r="H308" s="6">
        <v>4.7699999999999996</v>
      </c>
      <c r="I308" s="12">
        <v>38961</v>
      </c>
      <c r="J308" s="6">
        <v>4.6900000000000004</v>
      </c>
      <c r="K308" s="12">
        <v>38961</v>
      </c>
      <c r="L308" s="6">
        <v>4.67</v>
      </c>
      <c r="M308" s="12">
        <v>38961</v>
      </c>
      <c r="N308" s="6">
        <v>4.68</v>
      </c>
      <c r="O308" s="12">
        <v>38961</v>
      </c>
      <c r="P308" s="6">
        <v>4.72</v>
      </c>
      <c r="Q308" s="12">
        <v>38961</v>
      </c>
      <c r="R308" s="6">
        <v>4.93</v>
      </c>
      <c r="S308" s="12">
        <v>38961</v>
      </c>
      <c r="T308" s="6">
        <v>4.8499999999999996</v>
      </c>
    </row>
    <row r="309" spans="1:20" x14ac:dyDescent="0.3">
      <c r="A309" s="12">
        <v>38991</v>
      </c>
      <c r="B309" s="6">
        <v>5.05</v>
      </c>
      <c r="C309" s="12">
        <v>38991</v>
      </c>
      <c r="D309" s="6">
        <v>5.12</v>
      </c>
      <c r="E309" s="12">
        <v>38991</v>
      </c>
      <c r="F309" s="6">
        <v>5.01</v>
      </c>
      <c r="G309" s="12">
        <v>38991</v>
      </c>
      <c r="H309" s="6">
        <v>4.8</v>
      </c>
      <c r="I309" s="12">
        <v>38991</v>
      </c>
      <c r="J309" s="6">
        <v>4.72</v>
      </c>
      <c r="K309" s="12">
        <v>38991</v>
      </c>
      <c r="L309" s="6">
        <v>4.6900000000000004</v>
      </c>
      <c r="M309" s="12">
        <v>38991</v>
      </c>
      <c r="N309" s="6">
        <v>4.6900000000000004</v>
      </c>
      <c r="O309" s="12">
        <v>38991</v>
      </c>
      <c r="P309" s="6">
        <v>4.7300000000000004</v>
      </c>
      <c r="Q309" s="12">
        <v>38991</v>
      </c>
      <c r="R309" s="6">
        <v>4.9400000000000004</v>
      </c>
      <c r="S309" s="12">
        <v>38991</v>
      </c>
      <c r="T309" s="6">
        <v>4.8499999999999996</v>
      </c>
    </row>
    <row r="310" spans="1:20" x14ac:dyDescent="0.3">
      <c r="A310" s="12">
        <v>39022</v>
      </c>
      <c r="B310" s="6">
        <v>5.07</v>
      </c>
      <c r="C310" s="12">
        <v>39022</v>
      </c>
      <c r="D310" s="6">
        <v>5.15</v>
      </c>
      <c r="E310" s="12">
        <v>39022</v>
      </c>
      <c r="F310" s="6">
        <v>5.01</v>
      </c>
      <c r="G310" s="12">
        <v>39022</v>
      </c>
      <c r="H310" s="6">
        <v>4.74</v>
      </c>
      <c r="I310" s="12">
        <v>39022</v>
      </c>
      <c r="J310" s="6">
        <v>4.6399999999999997</v>
      </c>
      <c r="K310" s="12">
        <v>39022</v>
      </c>
      <c r="L310" s="6">
        <v>4.58</v>
      </c>
      <c r="M310" s="12">
        <v>39022</v>
      </c>
      <c r="N310" s="6">
        <v>4.58</v>
      </c>
      <c r="O310" s="12">
        <v>39022</v>
      </c>
      <c r="P310" s="6">
        <v>4.5999999999999996</v>
      </c>
      <c r="Q310" s="12">
        <v>39022</v>
      </c>
      <c r="R310" s="6">
        <v>4.78</v>
      </c>
      <c r="S310" s="12">
        <v>39022</v>
      </c>
      <c r="T310" s="6">
        <v>4.6900000000000004</v>
      </c>
    </row>
    <row r="311" spans="1:20" x14ac:dyDescent="0.3">
      <c r="A311" s="12">
        <v>39052</v>
      </c>
      <c r="B311" s="6">
        <v>4.97</v>
      </c>
      <c r="C311" s="12">
        <v>39052</v>
      </c>
      <c r="D311" s="6">
        <v>5.07</v>
      </c>
      <c r="E311" s="12">
        <v>39052</v>
      </c>
      <c r="F311" s="6">
        <v>4.9400000000000004</v>
      </c>
      <c r="G311" s="12">
        <v>39052</v>
      </c>
      <c r="H311" s="6">
        <v>4.67</v>
      </c>
      <c r="I311" s="12">
        <v>39052</v>
      </c>
      <c r="J311" s="6">
        <v>4.58</v>
      </c>
      <c r="K311" s="12">
        <v>39052</v>
      </c>
      <c r="L311" s="6">
        <v>4.53</v>
      </c>
      <c r="M311" s="12">
        <v>39052</v>
      </c>
      <c r="N311" s="6">
        <v>4.54</v>
      </c>
      <c r="O311" s="12">
        <v>39052</v>
      </c>
      <c r="P311" s="6">
        <v>4.5599999999999996</v>
      </c>
      <c r="Q311" s="12">
        <v>39052</v>
      </c>
      <c r="R311" s="6">
        <v>4.78</v>
      </c>
      <c r="S311" s="12">
        <v>39052</v>
      </c>
      <c r="T311" s="6">
        <v>4.68</v>
      </c>
    </row>
    <row r="312" spans="1:20" x14ac:dyDescent="0.3">
      <c r="A312" s="12">
        <v>39083</v>
      </c>
      <c r="B312" s="6">
        <v>5.1100000000000003</v>
      </c>
      <c r="C312" s="12">
        <v>39083</v>
      </c>
      <c r="D312" s="6">
        <v>5.15</v>
      </c>
      <c r="E312" s="12">
        <v>39083</v>
      </c>
      <c r="F312" s="6">
        <v>5.0599999999999996</v>
      </c>
      <c r="G312" s="12">
        <v>39083</v>
      </c>
      <c r="H312" s="6">
        <v>4.88</v>
      </c>
      <c r="I312" s="12">
        <v>39083</v>
      </c>
      <c r="J312" s="6">
        <v>4.79</v>
      </c>
      <c r="K312" s="12">
        <v>39083</v>
      </c>
      <c r="L312" s="6">
        <v>4.75</v>
      </c>
      <c r="M312" s="12">
        <v>39083</v>
      </c>
      <c r="N312" s="6">
        <v>4.75</v>
      </c>
      <c r="O312" s="12">
        <v>39083</v>
      </c>
      <c r="P312" s="6">
        <v>4.76</v>
      </c>
      <c r="Q312" s="12">
        <v>39083</v>
      </c>
      <c r="R312" s="6">
        <v>4.95</v>
      </c>
      <c r="S312" s="12">
        <v>39083</v>
      </c>
      <c r="T312" s="6">
        <v>4.8499999999999996</v>
      </c>
    </row>
    <row r="313" spans="1:20" x14ac:dyDescent="0.3">
      <c r="A313" s="12">
        <v>39114</v>
      </c>
      <c r="B313" s="6">
        <v>5.16</v>
      </c>
      <c r="C313" s="12">
        <v>39114</v>
      </c>
      <c r="D313" s="6">
        <v>5.16</v>
      </c>
      <c r="E313" s="12">
        <v>39114</v>
      </c>
      <c r="F313" s="6">
        <v>5.05</v>
      </c>
      <c r="G313" s="12">
        <v>39114</v>
      </c>
      <c r="H313" s="6">
        <v>4.8499999999999996</v>
      </c>
      <c r="I313" s="12">
        <v>39114</v>
      </c>
      <c r="J313" s="6">
        <v>4.75</v>
      </c>
      <c r="K313" s="12">
        <v>39114</v>
      </c>
      <c r="L313" s="6">
        <v>4.71</v>
      </c>
      <c r="M313" s="12">
        <v>39114</v>
      </c>
      <c r="N313" s="6">
        <v>4.71</v>
      </c>
      <c r="O313" s="12">
        <v>39114</v>
      </c>
      <c r="P313" s="6">
        <v>4.72</v>
      </c>
      <c r="Q313" s="12">
        <v>39114</v>
      </c>
      <c r="R313" s="6">
        <v>4.93</v>
      </c>
      <c r="S313" s="12">
        <v>39114</v>
      </c>
      <c r="T313" s="6">
        <v>4.82</v>
      </c>
    </row>
    <row r="314" spans="1:20" x14ac:dyDescent="0.3">
      <c r="A314" s="12">
        <v>39142</v>
      </c>
      <c r="B314" s="6">
        <v>5.08</v>
      </c>
      <c r="C314" s="12">
        <v>39142</v>
      </c>
      <c r="D314" s="6">
        <v>5.0999999999999996</v>
      </c>
      <c r="E314" s="12">
        <v>39142</v>
      </c>
      <c r="F314" s="6">
        <v>4.92</v>
      </c>
      <c r="G314" s="12">
        <v>39142</v>
      </c>
      <c r="H314" s="6">
        <v>4.57</v>
      </c>
      <c r="I314" s="12">
        <v>39142</v>
      </c>
      <c r="J314" s="6">
        <v>4.51</v>
      </c>
      <c r="K314" s="12">
        <v>39142</v>
      </c>
      <c r="L314" s="6">
        <v>4.4800000000000004</v>
      </c>
      <c r="M314" s="12">
        <v>39142</v>
      </c>
      <c r="N314" s="6">
        <v>4.5</v>
      </c>
      <c r="O314" s="12">
        <v>39142</v>
      </c>
      <c r="P314" s="6">
        <v>4.5599999999999996</v>
      </c>
      <c r="Q314" s="12">
        <v>39142</v>
      </c>
      <c r="R314" s="6">
        <v>4.8099999999999996</v>
      </c>
      <c r="S314" s="12">
        <v>39142</v>
      </c>
      <c r="T314" s="6">
        <v>4.72</v>
      </c>
    </row>
    <row r="315" spans="1:20" x14ac:dyDescent="0.3">
      <c r="A315" s="12">
        <v>39173</v>
      </c>
      <c r="B315" s="6">
        <v>5.01</v>
      </c>
      <c r="C315" s="12">
        <v>39173</v>
      </c>
      <c r="D315" s="6">
        <v>5.07</v>
      </c>
      <c r="E315" s="12">
        <v>39173</v>
      </c>
      <c r="F315" s="6">
        <v>4.93</v>
      </c>
      <c r="G315" s="12">
        <v>39173</v>
      </c>
      <c r="H315" s="6">
        <v>4.67</v>
      </c>
      <c r="I315" s="12">
        <v>39173</v>
      </c>
      <c r="J315" s="6">
        <v>4.5999999999999996</v>
      </c>
      <c r="K315" s="12">
        <v>39173</v>
      </c>
      <c r="L315" s="6">
        <v>4.59</v>
      </c>
      <c r="M315" s="12">
        <v>39173</v>
      </c>
      <c r="N315" s="6">
        <v>4.62</v>
      </c>
      <c r="O315" s="12">
        <v>39173</v>
      </c>
      <c r="P315" s="6">
        <v>4.6900000000000004</v>
      </c>
      <c r="Q315" s="12">
        <v>39173</v>
      </c>
      <c r="R315" s="6">
        <v>4.95</v>
      </c>
      <c r="S315" s="12">
        <v>39173</v>
      </c>
      <c r="T315" s="6">
        <v>4.87</v>
      </c>
    </row>
    <row r="316" spans="1:20" x14ac:dyDescent="0.3">
      <c r="A316" s="12">
        <v>39203</v>
      </c>
      <c r="B316" s="6">
        <v>4.87</v>
      </c>
      <c r="C316" s="12">
        <v>39203</v>
      </c>
      <c r="D316" s="6">
        <v>4.9800000000000004</v>
      </c>
      <c r="E316" s="12">
        <v>39203</v>
      </c>
      <c r="F316" s="6">
        <v>4.91</v>
      </c>
      <c r="G316" s="12">
        <v>39203</v>
      </c>
      <c r="H316" s="6">
        <v>4.7699999999999996</v>
      </c>
      <c r="I316" s="12">
        <v>39203</v>
      </c>
      <c r="J316" s="6">
        <v>4.6900000000000004</v>
      </c>
      <c r="K316" s="12">
        <v>39203</v>
      </c>
      <c r="L316" s="6">
        <v>4.67</v>
      </c>
      <c r="M316" s="12">
        <v>39203</v>
      </c>
      <c r="N316" s="6">
        <v>4.6900000000000004</v>
      </c>
      <c r="O316" s="12">
        <v>39203</v>
      </c>
      <c r="P316" s="6">
        <v>4.75</v>
      </c>
      <c r="Q316" s="12">
        <v>39203</v>
      </c>
      <c r="R316" s="6">
        <v>4.9800000000000004</v>
      </c>
      <c r="S316" s="12">
        <v>39203</v>
      </c>
      <c r="T316" s="6">
        <v>4.9000000000000004</v>
      </c>
    </row>
    <row r="317" spans="1:20" x14ac:dyDescent="0.3">
      <c r="A317" s="12">
        <v>39234</v>
      </c>
      <c r="B317" s="6">
        <v>4.74</v>
      </c>
      <c r="C317" s="12">
        <v>39234</v>
      </c>
      <c r="D317" s="6">
        <v>4.95</v>
      </c>
      <c r="E317" s="12">
        <v>39234</v>
      </c>
      <c r="F317" s="6">
        <v>4.96</v>
      </c>
      <c r="G317" s="12">
        <v>39234</v>
      </c>
      <c r="H317" s="6">
        <v>4.9800000000000004</v>
      </c>
      <c r="I317" s="12">
        <v>39234</v>
      </c>
      <c r="J317" s="6">
        <v>5</v>
      </c>
      <c r="K317" s="12">
        <v>39234</v>
      </c>
      <c r="L317" s="6">
        <v>5.03</v>
      </c>
      <c r="M317" s="12">
        <v>39234</v>
      </c>
      <c r="N317" s="6">
        <v>5.05</v>
      </c>
      <c r="O317" s="12">
        <v>39234</v>
      </c>
      <c r="P317" s="6">
        <v>5.0999999999999996</v>
      </c>
      <c r="Q317" s="12">
        <v>39234</v>
      </c>
      <c r="R317" s="6">
        <v>5.29</v>
      </c>
      <c r="S317" s="12">
        <v>39234</v>
      </c>
      <c r="T317" s="6">
        <v>5.2</v>
      </c>
    </row>
    <row r="318" spans="1:20" x14ac:dyDescent="0.3">
      <c r="A318" s="12">
        <v>39264</v>
      </c>
      <c r="B318" s="6">
        <v>4.96</v>
      </c>
      <c r="C318" s="12">
        <v>39264</v>
      </c>
      <c r="D318" s="6">
        <v>5.04</v>
      </c>
      <c r="E318" s="12">
        <v>39264</v>
      </c>
      <c r="F318" s="6">
        <v>4.96</v>
      </c>
      <c r="G318" s="12">
        <v>39264</v>
      </c>
      <c r="H318" s="6">
        <v>4.82</v>
      </c>
      <c r="I318" s="12">
        <v>39264</v>
      </c>
      <c r="J318" s="6">
        <v>4.82</v>
      </c>
      <c r="K318" s="12">
        <v>39264</v>
      </c>
      <c r="L318" s="6">
        <v>4.88</v>
      </c>
      <c r="M318" s="12">
        <v>39264</v>
      </c>
      <c r="N318" s="6">
        <v>4.93</v>
      </c>
      <c r="O318" s="12">
        <v>39264</v>
      </c>
      <c r="P318" s="6">
        <v>5</v>
      </c>
      <c r="Q318" s="12">
        <v>39264</v>
      </c>
      <c r="R318" s="6">
        <v>5.19</v>
      </c>
      <c r="S318" s="12">
        <v>39264</v>
      </c>
      <c r="T318" s="6">
        <v>5.1100000000000003</v>
      </c>
    </row>
    <row r="319" spans="1:20" x14ac:dyDescent="0.3">
      <c r="A319" s="12">
        <v>39295</v>
      </c>
      <c r="B319" s="6">
        <v>4.32</v>
      </c>
      <c r="C319" s="12">
        <v>39295</v>
      </c>
      <c r="D319" s="6">
        <v>4.55</v>
      </c>
      <c r="E319" s="12">
        <v>39295</v>
      </c>
      <c r="F319" s="6">
        <v>4.47</v>
      </c>
      <c r="G319" s="12">
        <v>39295</v>
      </c>
      <c r="H319" s="6">
        <v>4.3099999999999996</v>
      </c>
      <c r="I319" s="12">
        <v>39295</v>
      </c>
      <c r="J319" s="6">
        <v>4.34</v>
      </c>
      <c r="K319" s="12">
        <v>39295</v>
      </c>
      <c r="L319" s="6">
        <v>4.43</v>
      </c>
      <c r="M319" s="12">
        <v>39295</v>
      </c>
      <c r="N319" s="6">
        <v>4.53</v>
      </c>
      <c r="O319" s="12">
        <v>39295</v>
      </c>
      <c r="P319" s="6">
        <v>4.67</v>
      </c>
      <c r="Q319" s="12">
        <v>39295</v>
      </c>
      <c r="R319" s="6">
        <v>5</v>
      </c>
      <c r="S319" s="12">
        <v>39295</v>
      </c>
      <c r="T319" s="6">
        <v>4.93</v>
      </c>
    </row>
    <row r="320" spans="1:20" x14ac:dyDescent="0.3">
      <c r="A320" s="12">
        <v>39326</v>
      </c>
      <c r="B320" s="6">
        <v>3.99</v>
      </c>
      <c r="C320" s="12">
        <v>39326</v>
      </c>
      <c r="D320" s="6">
        <v>4.2</v>
      </c>
      <c r="E320" s="12">
        <v>39326</v>
      </c>
      <c r="F320" s="6">
        <v>4.1399999999999997</v>
      </c>
      <c r="G320" s="12">
        <v>39326</v>
      </c>
      <c r="H320" s="6">
        <v>4.01</v>
      </c>
      <c r="I320" s="12">
        <v>39326</v>
      </c>
      <c r="J320" s="6">
        <v>4.0599999999999996</v>
      </c>
      <c r="K320" s="12">
        <v>39326</v>
      </c>
      <c r="L320" s="6">
        <v>4.2</v>
      </c>
      <c r="M320" s="12">
        <v>39326</v>
      </c>
      <c r="N320" s="6">
        <v>4.33</v>
      </c>
      <c r="O320" s="12">
        <v>39326</v>
      </c>
      <c r="P320" s="6">
        <v>4.5199999999999996</v>
      </c>
      <c r="Q320" s="12">
        <v>39326</v>
      </c>
      <c r="R320" s="6">
        <v>4.84</v>
      </c>
      <c r="S320" s="12">
        <v>39326</v>
      </c>
      <c r="T320" s="6">
        <v>4.79</v>
      </c>
    </row>
    <row r="321" spans="1:20" x14ac:dyDescent="0.3">
      <c r="A321" s="12">
        <v>39356</v>
      </c>
      <c r="B321" s="6">
        <v>4</v>
      </c>
      <c r="C321" s="12">
        <v>39356</v>
      </c>
      <c r="D321" s="6">
        <v>4.16</v>
      </c>
      <c r="E321" s="12">
        <v>39356</v>
      </c>
      <c r="F321" s="6">
        <v>4.0999999999999996</v>
      </c>
      <c r="G321" s="12">
        <v>39356</v>
      </c>
      <c r="H321" s="6">
        <v>3.97</v>
      </c>
      <c r="I321" s="12">
        <v>39356</v>
      </c>
      <c r="J321" s="6">
        <v>4.01</v>
      </c>
      <c r="K321" s="12">
        <v>39356</v>
      </c>
      <c r="L321" s="6">
        <v>4.2</v>
      </c>
      <c r="M321" s="12">
        <v>39356</v>
      </c>
      <c r="N321" s="6">
        <v>4.33</v>
      </c>
      <c r="O321" s="12">
        <v>39356</v>
      </c>
      <c r="P321" s="6">
        <v>4.53</v>
      </c>
      <c r="Q321" s="12">
        <v>39356</v>
      </c>
      <c r="R321" s="6">
        <v>4.83</v>
      </c>
      <c r="S321" s="12">
        <v>39356</v>
      </c>
      <c r="T321" s="6">
        <v>4.7699999999999996</v>
      </c>
    </row>
    <row r="322" spans="1:20" x14ac:dyDescent="0.3">
      <c r="A322" s="12">
        <v>39387</v>
      </c>
      <c r="B322" s="6">
        <v>3.35</v>
      </c>
      <c r="C322" s="12">
        <v>39387</v>
      </c>
      <c r="D322" s="6">
        <v>3.58</v>
      </c>
      <c r="E322" s="12">
        <v>39387</v>
      </c>
      <c r="F322" s="6">
        <v>3.5</v>
      </c>
      <c r="G322" s="12">
        <v>39387</v>
      </c>
      <c r="H322" s="6">
        <v>3.34</v>
      </c>
      <c r="I322" s="12">
        <v>39387</v>
      </c>
      <c r="J322" s="6">
        <v>3.35</v>
      </c>
      <c r="K322" s="12">
        <v>39387</v>
      </c>
      <c r="L322" s="6">
        <v>3.67</v>
      </c>
      <c r="M322" s="12">
        <v>39387</v>
      </c>
      <c r="N322" s="6">
        <v>3.87</v>
      </c>
      <c r="O322" s="12">
        <v>39387</v>
      </c>
      <c r="P322" s="6">
        <v>4.1500000000000004</v>
      </c>
      <c r="Q322" s="12">
        <v>39387</v>
      </c>
      <c r="R322" s="6">
        <v>4.5599999999999996</v>
      </c>
      <c r="S322" s="12">
        <v>39387</v>
      </c>
      <c r="T322" s="6">
        <v>4.5199999999999996</v>
      </c>
    </row>
    <row r="323" spans="1:20" x14ac:dyDescent="0.3">
      <c r="A323" s="12">
        <v>39417</v>
      </c>
      <c r="B323" s="6">
        <v>3.07</v>
      </c>
      <c r="C323" s="12">
        <v>39417</v>
      </c>
      <c r="D323" s="6">
        <v>3.34</v>
      </c>
      <c r="E323" s="12">
        <v>39417</v>
      </c>
      <c r="F323" s="6">
        <v>3.26</v>
      </c>
      <c r="G323" s="12">
        <v>39417</v>
      </c>
      <c r="H323" s="6">
        <v>3.12</v>
      </c>
      <c r="I323" s="12">
        <v>39417</v>
      </c>
      <c r="J323" s="6">
        <v>3.13</v>
      </c>
      <c r="K323" s="12">
        <v>39417</v>
      </c>
      <c r="L323" s="6">
        <v>3.49</v>
      </c>
      <c r="M323" s="12">
        <v>39417</v>
      </c>
      <c r="N323" s="6">
        <v>3.74</v>
      </c>
      <c r="O323" s="12">
        <v>39417</v>
      </c>
      <c r="P323" s="6">
        <v>4.0999999999999996</v>
      </c>
      <c r="Q323" s="12">
        <v>39417</v>
      </c>
      <c r="R323" s="6">
        <v>4.57</v>
      </c>
      <c r="S323" s="12">
        <v>39417</v>
      </c>
      <c r="T323" s="6">
        <v>4.53</v>
      </c>
    </row>
    <row r="324" spans="1:20" x14ac:dyDescent="0.3">
      <c r="A324" s="12">
        <v>39448</v>
      </c>
      <c r="B324" s="6">
        <v>2.82</v>
      </c>
      <c r="C324" s="12">
        <v>39448</v>
      </c>
      <c r="D324" s="6">
        <v>2.84</v>
      </c>
      <c r="E324" s="12">
        <v>39448</v>
      </c>
      <c r="F324" s="6">
        <v>2.71</v>
      </c>
      <c r="G324" s="12">
        <v>39448</v>
      </c>
      <c r="H324" s="6">
        <v>2.48</v>
      </c>
      <c r="I324" s="12">
        <v>39448</v>
      </c>
      <c r="J324" s="6">
        <v>2.5099999999999998</v>
      </c>
      <c r="K324" s="12">
        <v>39448</v>
      </c>
      <c r="L324" s="6">
        <v>2.98</v>
      </c>
      <c r="M324" s="12">
        <v>39448</v>
      </c>
      <c r="N324" s="6">
        <v>3.31</v>
      </c>
      <c r="O324" s="12">
        <v>39448</v>
      </c>
      <c r="P324" s="6">
        <v>3.74</v>
      </c>
      <c r="Q324" s="12">
        <v>39448</v>
      </c>
      <c r="R324" s="6">
        <v>4.3499999999999996</v>
      </c>
      <c r="S324" s="12">
        <v>39448</v>
      </c>
      <c r="T324" s="6">
        <v>4.33</v>
      </c>
    </row>
    <row r="325" spans="1:20" x14ac:dyDescent="0.3">
      <c r="A325" s="12">
        <v>39479</v>
      </c>
      <c r="B325" s="6">
        <v>2.17</v>
      </c>
      <c r="C325" s="12">
        <v>39479</v>
      </c>
      <c r="D325" s="6">
        <v>2.1</v>
      </c>
      <c r="E325" s="12">
        <v>39479</v>
      </c>
      <c r="F325" s="6">
        <v>2.0499999999999998</v>
      </c>
      <c r="G325" s="12">
        <v>39479</v>
      </c>
      <c r="H325" s="6">
        <v>1.97</v>
      </c>
      <c r="I325" s="12">
        <v>39479</v>
      </c>
      <c r="J325" s="6">
        <v>2.19</v>
      </c>
      <c r="K325" s="12">
        <v>39479</v>
      </c>
      <c r="L325" s="6">
        <v>2.78</v>
      </c>
      <c r="M325" s="12">
        <v>39479</v>
      </c>
      <c r="N325" s="6">
        <v>3.21</v>
      </c>
      <c r="O325" s="12">
        <v>39479</v>
      </c>
      <c r="P325" s="6">
        <v>3.74</v>
      </c>
      <c r="Q325" s="12">
        <v>39479</v>
      </c>
      <c r="R325" s="6">
        <v>4.49</v>
      </c>
      <c r="S325" s="12">
        <v>39479</v>
      </c>
      <c r="T325" s="6">
        <v>4.5199999999999996</v>
      </c>
    </row>
    <row r="326" spans="1:20" x14ac:dyDescent="0.3">
      <c r="A326" s="12">
        <v>39508</v>
      </c>
      <c r="B326" s="6">
        <v>1.28</v>
      </c>
      <c r="C326" s="12">
        <v>39508</v>
      </c>
      <c r="D326" s="6">
        <v>1.51</v>
      </c>
      <c r="E326" s="12">
        <v>39508</v>
      </c>
      <c r="F326" s="6">
        <v>1.54</v>
      </c>
      <c r="G326" s="12">
        <v>39508</v>
      </c>
      <c r="H326" s="6">
        <v>1.62</v>
      </c>
      <c r="I326" s="12">
        <v>39508</v>
      </c>
      <c r="J326" s="6">
        <v>1.8</v>
      </c>
      <c r="K326" s="12">
        <v>39508</v>
      </c>
      <c r="L326" s="6">
        <v>2.48</v>
      </c>
      <c r="M326" s="12">
        <v>39508</v>
      </c>
      <c r="N326" s="6">
        <v>2.93</v>
      </c>
      <c r="O326" s="12">
        <v>39508</v>
      </c>
      <c r="P326" s="6">
        <v>3.51</v>
      </c>
      <c r="Q326" s="12">
        <v>39508</v>
      </c>
      <c r="R326" s="6">
        <v>4.3600000000000003</v>
      </c>
      <c r="S326" s="12">
        <v>39508</v>
      </c>
      <c r="T326" s="6">
        <v>4.3899999999999997</v>
      </c>
    </row>
    <row r="327" spans="1:20" x14ac:dyDescent="0.3">
      <c r="A327" s="12">
        <v>39539</v>
      </c>
      <c r="B327" s="6">
        <v>1.31</v>
      </c>
      <c r="C327" s="12">
        <v>39539</v>
      </c>
      <c r="D327" s="6">
        <v>1.58</v>
      </c>
      <c r="E327" s="12">
        <v>39539</v>
      </c>
      <c r="F327" s="6">
        <v>1.74</v>
      </c>
      <c r="G327" s="12">
        <v>39539</v>
      </c>
      <c r="H327" s="6">
        <v>2.0499999999999998</v>
      </c>
      <c r="I327" s="12">
        <v>39539</v>
      </c>
      <c r="J327" s="6">
        <v>2.23</v>
      </c>
      <c r="K327" s="12">
        <v>39539</v>
      </c>
      <c r="L327" s="6">
        <v>2.84</v>
      </c>
      <c r="M327" s="12">
        <v>39539</v>
      </c>
      <c r="N327" s="6">
        <v>3.19</v>
      </c>
      <c r="O327" s="12">
        <v>39539</v>
      </c>
      <c r="P327" s="6">
        <v>3.68</v>
      </c>
      <c r="Q327" s="12">
        <v>39539</v>
      </c>
      <c r="R327" s="6">
        <v>4.4400000000000004</v>
      </c>
      <c r="S327" s="12">
        <v>39539</v>
      </c>
      <c r="T327" s="6">
        <v>4.4400000000000004</v>
      </c>
    </row>
    <row r="328" spans="1:20" x14ac:dyDescent="0.3">
      <c r="A328" s="12">
        <v>39569</v>
      </c>
      <c r="B328" s="6">
        <v>1.76</v>
      </c>
      <c r="C328" s="12">
        <v>39569</v>
      </c>
      <c r="D328" s="6">
        <v>1.86</v>
      </c>
      <c r="E328" s="12">
        <v>39569</v>
      </c>
      <c r="F328" s="6">
        <v>2.06</v>
      </c>
      <c r="G328" s="12">
        <v>39569</v>
      </c>
      <c r="H328" s="6">
        <v>2.4500000000000002</v>
      </c>
      <c r="I328" s="12">
        <v>39569</v>
      </c>
      <c r="J328" s="6">
        <v>2.69</v>
      </c>
      <c r="K328" s="12">
        <v>39569</v>
      </c>
      <c r="L328" s="6">
        <v>3.15</v>
      </c>
      <c r="M328" s="12">
        <v>39569</v>
      </c>
      <c r="N328" s="6">
        <v>3.46</v>
      </c>
      <c r="O328" s="12">
        <v>39569</v>
      </c>
      <c r="P328" s="6">
        <v>3.88</v>
      </c>
      <c r="Q328" s="12">
        <v>39569</v>
      </c>
      <c r="R328" s="6">
        <v>4.5999999999999996</v>
      </c>
      <c r="S328" s="12">
        <v>39569</v>
      </c>
      <c r="T328" s="6">
        <v>4.5999999999999996</v>
      </c>
    </row>
    <row r="329" spans="1:20" x14ac:dyDescent="0.3">
      <c r="A329" s="12">
        <v>39600</v>
      </c>
      <c r="B329" s="6">
        <v>1.89</v>
      </c>
      <c r="C329" s="12">
        <v>39600</v>
      </c>
      <c r="D329" s="6">
        <v>2.19</v>
      </c>
      <c r="E329" s="12">
        <v>39600</v>
      </c>
      <c r="F329" s="6">
        <v>2.42</v>
      </c>
      <c r="G329" s="12">
        <v>39600</v>
      </c>
      <c r="H329" s="6">
        <v>2.77</v>
      </c>
      <c r="I329" s="12">
        <v>39600</v>
      </c>
      <c r="J329" s="6">
        <v>3.08</v>
      </c>
      <c r="K329" s="12">
        <v>39600</v>
      </c>
      <c r="L329" s="6">
        <v>3.49</v>
      </c>
      <c r="M329" s="12">
        <v>39600</v>
      </c>
      <c r="N329" s="6">
        <v>3.73</v>
      </c>
      <c r="O329" s="12">
        <v>39600</v>
      </c>
      <c r="P329" s="6">
        <v>4.0999999999999996</v>
      </c>
      <c r="Q329" s="12">
        <v>39600</v>
      </c>
      <c r="R329" s="6">
        <v>4.74</v>
      </c>
      <c r="S329" s="12">
        <v>39600</v>
      </c>
      <c r="T329" s="6">
        <v>4.6900000000000004</v>
      </c>
    </row>
    <row r="330" spans="1:20" x14ac:dyDescent="0.3">
      <c r="A330" s="12">
        <v>39630</v>
      </c>
      <c r="B330" s="6">
        <v>1.66</v>
      </c>
      <c r="C330" s="12">
        <v>39630</v>
      </c>
      <c r="D330" s="6">
        <v>1.98</v>
      </c>
      <c r="E330" s="12">
        <v>39630</v>
      </c>
      <c r="F330" s="6">
        <v>2.2799999999999998</v>
      </c>
      <c r="G330" s="12">
        <v>39630</v>
      </c>
      <c r="H330" s="6">
        <v>2.57</v>
      </c>
      <c r="I330" s="12">
        <v>39630</v>
      </c>
      <c r="J330" s="6">
        <v>2.87</v>
      </c>
      <c r="K330" s="12">
        <v>39630</v>
      </c>
      <c r="L330" s="6">
        <v>3.3</v>
      </c>
      <c r="M330" s="12">
        <v>39630</v>
      </c>
      <c r="N330" s="6">
        <v>3.6</v>
      </c>
      <c r="O330" s="12">
        <v>39630</v>
      </c>
      <c r="P330" s="6">
        <v>4.01</v>
      </c>
      <c r="Q330" s="12">
        <v>39630</v>
      </c>
      <c r="R330" s="6">
        <v>4.62</v>
      </c>
      <c r="S330" s="12">
        <v>39630</v>
      </c>
      <c r="T330" s="6">
        <v>4.57</v>
      </c>
    </row>
    <row r="331" spans="1:20" x14ac:dyDescent="0.3">
      <c r="A331" s="12">
        <v>39661</v>
      </c>
      <c r="B331" s="6">
        <v>1.75</v>
      </c>
      <c r="C331" s="12">
        <v>39661</v>
      </c>
      <c r="D331" s="6">
        <v>1.97</v>
      </c>
      <c r="E331" s="12">
        <v>39661</v>
      </c>
      <c r="F331" s="6">
        <v>2.1800000000000002</v>
      </c>
      <c r="G331" s="12">
        <v>39661</v>
      </c>
      <c r="H331" s="6">
        <v>2.42</v>
      </c>
      <c r="I331" s="12">
        <v>39661</v>
      </c>
      <c r="J331" s="6">
        <v>2.7</v>
      </c>
      <c r="K331" s="12">
        <v>39661</v>
      </c>
      <c r="L331" s="6">
        <v>3.14</v>
      </c>
      <c r="M331" s="12">
        <v>39661</v>
      </c>
      <c r="N331" s="6">
        <v>3.46</v>
      </c>
      <c r="O331" s="12">
        <v>39661</v>
      </c>
      <c r="P331" s="6">
        <v>3.89</v>
      </c>
      <c r="Q331" s="12">
        <v>39661</v>
      </c>
      <c r="R331" s="6">
        <v>4.53</v>
      </c>
      <c r="S331" s="12">
        <v>39661</v>
      </c>
      <c r="T331" s="6">
        <v>4.5</v>
      </c>
    </row>
    <row r="332" spans="1:20" x14ac:dyDescent="0.3">
      <c r="A332" s="12">
        <v>39692</v>
      </c>
      <c r="B332" s="6">
        <v>1.1499999999999999</v>
      </c>
      <c r="C332" s="12">
        <v>39692</v>
      </c>
      <c r="D332" s="6">
        <v>1.64</v>
      </c>
      <c r="E332" s="12">
        <v>39692</v>
      </c>
      <c r="F332" s="6">
        <v>1.91</v>
      </c>
      <c r="G332" s="12">
        <v>39692</v>
      </c>
      <c r="H332" s="6">
        <v>2.08</v>
      </c>
      <c r="I332" s="12">
        <v>39692</v>
      </c>
      <c r="J332" s="6">
        <v>2.3199999999999998</v>
      </c>
      <c r="K332" s="12">
        <v>39692</v>
      </c>
      <c r="L332" s="6">
        <v>2.88</v>
      </c>
      <c r="M332" s="12">
        <v>39692</v>
      </c>
      <c r="N332" s="6">
        <v>3.25</v>
      </c>
      <c r="O332" s="12">
        <v>39692</v>
      </c>
      <c r="P332" s="6">
        <v>3.69</v>
      </c>
      <c r="Q332" s="12">
        <v>39692</v>
      </c>
      <c r="R332" s="6">
        <v>4.32</v>
      </c>
      <c r="S332" s="12">
        <v>39692</v>
      </c>
      <c r="T332" s="6">
        <v>4.2699999999999996</v>
      </c>
    </row>
    <row r="333" spans="1:20" x14ac:dyDescent="0.3">
      <c r="A333" s="12">
        <v>39722</v>
      </c>
      <c r="B333" s="6">
        <v>0.69</v>
      </c>
      <c r="C333" s="12">
        <v>39722</v>
      </c>
      <c r="D333" s="6">
        <v>1.23</v>
      </c>
      <c r="E333" s="12">
        <v>39722</v>
      </c>
      <c r="F333" s="6">
        <v>1.42</v>
      </c>
      <c r="G333" s="12">
        <v>39722</v>
      </c>
      <c r="H333" s="6">
        <v>1.61</v>
      </c>
      <c r="I333" s="12">
        <v>39722</v>
      </c>
      <c r="J333" s="6">
        <v>1.86</v>
      </c>
      <c r="K333" s="12">
        <v>39722</v>
      </c>
      <c r="L333" s="6">
        <v>2.73</v>
      </c>
      <c r="M333" s="12">
        <v>39722</v>
      </c>
      <c r="N333" s="6">
        <v>3.19</v>
      </c>
      <c r="O333" s="12">
        <v>39722</v>
      </c>
      <c r="P333" s="6">
        <v>3.81</v>
      </c>
      <c r="Q333" s="12">
        <v>39722</v>
      </c>
      <c r="R333" s="6">
        <v>4.45</v>
      </c>
      <c r="S333" s="12">
        <v>39722</v>
      </c>
      <c r="T333" s="6">
        <v>4.17</v>
      </c>
    </row>
    <row r="334" spans="1:20" x14ac:dyDescent="0.3">
      <c r="A334" s="12">
        <v>39753</v>
      </c>
      <c r="B334" s="6">
        <v>0.19</v>
      </c>
      <c r="C334" s="12">
        <v>39753</v>
      </c>
      <c r="D334" s="6">
        <v>0.74</v>
      </c>
      <c r="E334" s="12">
        <v>39753</v>
      </c>
      <c r="F334" s="6">
        <v>1.07</v>
      </c>
      <c r="G334" s="12">
        <v>39753</v>
      </c>
      <c r="H334" s="6">
        <v>1.21</v>
      </c>
      <c r="I334" s="12">
        <v>39753</v>
      </c>
      <c r="J334" s="6">
        <v>1.51</v>
      </c>
      <c r="K334" s="12">
        <v>39753</v>
      </c>
      <c r="L334" s="6">
        <v>2.29</v>
      </c>
      <c r="M334" s="12">
        <v>39753</v>
      </c>
      <c r="N334" s="6">
        <v>2.82</v>
      </c>
      <c r="O334" s="12">
        <v>39753</v>
      </c>
      <c r="P334" s="6">
        <v>3.53</v>
      </c>
      <c r="Q334" s="12">
        <v>39753</v>
      </c>
      <c r="R334" s="6">
        <v>4.2699999999999996</v>
      </c>
      <c r="S334" s="12">
        <v>39753</v>
      </c>
      <c r="T334" s="6">
        <v>4</v>
      </c>
    </row>
    <row r="335" spans="1:20" x14ac:dyDescent="0.3">
      <c r="A335" s="12">
        <v>39783</v>
      </c>
      <c r="B335" s="6">
        <v>0.03</v>
      </c>
      <c r="C335" s="12">
        <v>39783</v>
      </c>
      <c r="D335" s="6">
        <v>0.26</v>
      </c>
      <c r="E335" s="12">
        <v>39783</v>
      </c>
      <c r="F335" s="6">
        <v>0.49</v>
      </c>
      <c r="G335" s="12">
        <v>39783</v>
      </c>
      <c r="H335" s="6">
        <v>0.82</v>
      </c>
      <c r="I335" s="12">
        <v>39783</v>
      </c>
      <c r="J335" s="6">
        <v>1.07</v>
      </c>
      <c r="K335" s="12">
        <v>39783</v>
      </c>
      <c r="L335" s="6">
        <v>1.52</v>
      </c>
      <c r="M335" s="12">
        <v>39783</v>
      </c>
      <c r="N335" s="6">
        <v>1.89</v>
      </c>
      <c r="O335" s="12">
        <v>39783</v>
      </c>
      <c r="P335" s="6">
        <v>2.42</v>
      </c>
      <c r="Q335" s="12">
        <v>39783</v>
      </c>
      <c r="R335" s="6">
        <v>3.18</v>
      </c>
      <c r="S335" s="12">
        <v>39783</v>
      </c>
      <c r="T335" s="6">
        <v>2.87</v>
      </c>
    </row>
    <row r="336" spans="1:20" x14ac:dyDescent="0.3">
      <c r="A336" s="12">
        <v>39814</v>
      </c>
      <c r="B336" s="6">
        <v>0.13</v>
      </c>
      <c r="C336" s="12">
        <v>39814</v>
      </c>
      <c r="D336" s="6">
        <v>0.3</v>
      </c>
      <c r="E336" s="12">
        <v>39814</v>
      </c>
      <c r="F336" s="6">
        <v>0.44</v>
      </c>
      <c r="G336" s="12">
        <v>39814</v>
      </c>
      <c r="H336" s="6">
        <v>0.81</v>
      </c>
      <c r="I336" s="12">
        <v>39814</v>
      </c>
      <c r="J336" s="6">
        <v>1.1299999999999999</v>
      </c>
      <c r="K336" s="12">
        <v>39814</v>
      </c>
      <c r="L336" s="6">
        <v>1.6</v>
      </c>
      <c r="M336" s="12">
        <v>39814</v>
      </c>
      <c r="N336" s="6">
        <v>1.98</v>
      </c>
      <c r="O336" s="12">
        <v>39814</v>
      </c>
      <c r="P336" s="6">
        <v>2.52</v>
      </c>
      <c r="Q336" s="12">
        <v>39814</v>
      </c>
      <c r="R336" s="6">
        <v>3.46</v>
      </c>
      <c r="S336" s="12">
        <v>39814</v>
      </c>
      <c r="T336" s="6">
        <v>3.13</v>
      </c>
    </row>
    <row r="337" spans="1:20" x14ac:dyDescent="0.3">
      <c r="A337" s="12">
        <v>39845</v>
      </c>
      <c r="B337" s="6">
        <v>0.3</v>
      </c>
      <c r="C337" s="12">
        <v>39845</v>
      </c>
      <c r="D337" s="6">
        <v>0.46</v>
      </c>
      <c r="E337" s="12">
        <v>39845</v>
      </c>
      <c r="F337" s="6">
        <v>0.62</v>
      </c>
      <c r="G337" s="12">
        <v>39845</v>
      </c>
      <c r="H337" s="6">
        <v>0.98</v>
      </c>
      <c r="I337" s="12">
        <v>39845</v>
      </c>
      <c r="J337" s="6">
        <v>1.37</v>
      </c>
      <c r="K337" s="12">
        <v>39845</v>
      </c>
      <c r="L337" s="6">
        <v>1.87</v>
      </c>
      <c r="M337" s="12">
        <v>39845</v>
      </c>
      <c r="N337" s="6">
        <v>2.2999999999999998</v>
      </c>
      <c r="O337" s="12">
        <v>39845</v>
      </c>
      <c r="P337" s="6">
        <v>2.87</v>
      </c>
      <c r="Q337" s="12">
        <v>39845</v>
      </c>
      <c r="R337" s="6">
        <v>3.83</v>
      </c>
      <c r="S337" s="12">
        <v>39845</v>
      </c>
      <c r="T337" s="6">
        <v>3.59</v>
      </c>
    </row>
    <row r="338" spans="1:20" x14ac:dyDescent="0.3">
      <c r="A338" s="12">
        <v>39873</v>
      </c>
      <c r="B338" s="6">
        <v>0.22</v>
      </c>
      <c r="C338" s="12">
        <v>39873</v>
      </c>
      <c r="D338" s="6">
        <v>0.43</v>
      </c>
      <c r="E338" s="12">
        <v>39873</v>
      </c>
      <c r="F338" s="6">
        <v>0.64</v>
      </c>
      <c r="G338" s="12">
        <v>39873</v>
      </c>
      <c r="H338" s="6">
        <v>0.93</v>
      </c>
      <c r="I338" s="12">
        <v>39873</v>
      </c>
      <c r="J338" s="6">
        <v>1.31</v>
      </c>
      <c r="K338" s="12">
        <v>39873</v>
      </c>
      <c r="L338" s="6">
        <v>1.82</v>
      </c>
      <c r="M338" s="12">
        <v>39873</v>
      </c>
      <c r="N338" s="6">
        <v>2.42</v>
      </c>
      <c r="O338" s="12">
        <v>39873</v>
      </c>
      <c r="P338" s="6">
        <v>2.82</v>
      </c>
      <c r="Q338" s="12">
        <v>39873</v>
      </c>
      <c r="R338" s="6">
        <v>3.78</v>
      </c>
      <c r="S338" s="12">
        <v>39873</v>
      </c>
      <c r="T338" s="6">
        <v>3.64</v>
      </c>
    </row>
    <row r="339" spans="1:20" x14ac:dyDescent="0.3">
      <c r="A339" s="12">
        <v>39904</v>
      </c>
      <c r="B339" s="6">
        <v>0.16</v>
      </c>
      <c r="C339" s="12">
        <v>39904</v>
      </c>
      <c r="D339" s="6">
        <v>0.35</v>
      </c>
      <c r="E339" s="12">
        <v>39904</v>
      </c>
      <c r="F339" s="6">
        <v>0.55000000000000004</v>
      </c>
      <c r="G339" s="12">
        <v>39904</v>
      </c>
      <c r="H339" s="6">
        <v>0.93</v>
      </c>
      <c r="I339" s="12">
        <v>39904</v>
      </c>
      <c r="J339" s="6">
        <v>1.32</v>
      </c>
      <c r="K339" s="12">
        <v>39904</v>
      </c>
      <c r="L339" s="6">
        <v>1.86</v>
      </c>
      <c r="M339" s="12">
        <v>39904</v>
      </c>
      <c r="N339" s="6">
        <v>2.4700000000000002</v>
      </c>
      <c r="O339" s="12">
        <v>39904</v>
      </c>
      <c r="P339" s="6">
        <v>2.93</v>
      </c>
      <c r="Q339" s="12">
        <v>39904</v>
      </c>
      <c r="R339" s="6">
        <v>3.84</v>
      </c>
      <c r="S339" s="12">
        <v>39904</v>
      </c>
      <c r="T339" s="6">
        <v>3.76</v>
      </c>
    </row>
    <row r="340" spans="1:20" x14ac:dyDescent="0.3">
      <c r="A340" s="12">
        <v>39934</v>
      </c>
      <c r="B340" s="6">
        <v>0.18</v>
      </c>
      <c r="C340" s="12">
        <v>39934</v>
      </c>
      <c r="D340" s="6">
        <v>0.3</v>
      </c>
      <c r="E340" s="12">
        <v>39934</v>
      </c>
      <c r="F340" s="6">
        <v>0.5</v>
      </c>
      <c r="G340" s="12">
        <v>39934</v>
      </c>
      <c r="H340" s="6">
        <v>0.93</v>
      </c>
      <c r="I340" s="12">
        <v>39934</v>
      </c>
      <c r="J340" s="6">
        <v>1.39</v>
      </c>
      <c r="K340" s="12">
        <v>39934</v>
      </c>
      <c r="L340" s="6">
        <v>2.13</v>
      </c>
      <c r="M340" s="12">
        <v>39934</v>
      </c>
      <c r="N340" s="6">
        <v>2.81</v>
      </c>
      <c r="O340" s="12">
        <v>39934</v>
      </c>
      <c r="P340" s="6">
        <v>3.29</v>
      </c>
      <c r="Q340" s="12">
        <v>39934</v>
      </c>
      <c r="R340" s="6">
        <v>4.22</v>
      </c>
      <c r="S340" s="12">
        <v>39934</v>
      </c>
      <c r="T340" s="6">
        <v>4.2300000000000004</v>
      </c>
    </row>
    <row r="341" spans="1:20" x14ac:dyDescent="0.3">
      <c r="A341" s="12">
        <v>39965</v>
      </c>
      <c r="B341" s="6">
        <v>0.18</v>
      </c>
      <c r="C341" s="12">
        <v>39965</v>
      </c>
      <c r="D341" s="6">
        <v>0.31</v>
      </c>
      <c r="E341" s="12">
        <v>39965</v>
      </c>
      <c r="F341" s="6">
        <v>0.51</v>
      </c>
      <c r="G341" s="12">
        <v>39965</v>
      </c>
      <c r="H341" s="6">
        <v>1.18</v>
      </c>
      <c r="I341" s="12">
        <v>39965</v>
      </c>
      <c r="J341" s="6">
        <v>1.76</v>
      </c>
      <c r="K341" s="12">
        <v>39965</v>
      </c>
      <c r="L341" s="6">
        <v>2.71</v>
      </c>
      <c r="M341" s="12">
        <v>39965</v>
      </c>
      <c r="N341" s="6">
        <v>3.37</v>
      </c>
      <c r="O341" s="12">
        <v>39965</v>
      </c>
      <c r="P341" s="6">
        <v>3.72</v>
      </c>
      <c r="Q341" s="12">
        <v>39965</v>
      </c>
      <c r="R341" s="6">
        <v>4.51</v>
      </c>
      <c r="S341" s="12">
        <v>39965</v>
      </c>
      <c r="T341" s="6">
        <v>4.5199999999999996</v>
      </c>
    </row>
    <row r="342" spans="1:20" x14ac:dyDescent="0.3">
      <c r="A342" s="12">
        <v>39995</v>
      </c>
      <c r="B342" s="6">
        <v>0.18</v>
      </c>
      <c r="C342" s="12">
        <v>39995</v>
      </c>
      <c r="D342" s="6">
        <v>0.28000000000000003</v>
      </c>
      <c r="E342" s="12">
        <v>39995</v>
      </c>
      <c r="F342" s="6">
        <v>0.48</v>
      </c>
      <c r="G342" s="12">
        <v>39995</v>
      </c>
      <c r="H342" s="6">
        <v>1.02</v>
      </c>
      <c r="I342" s="12">
        <v>39995</v>
      </c>
      <c r="J342" s="6">
        <v>1.55</v>
      </c>
      <c r="K342" s="12">
        <v>39995</v>
      </c>
      <c r="L342" s="6">
        <v>2.46</v>
      </c>
      <c r="M342" s="12">
        <v>39995</v>
      </c>
      <c r="N342" s="6">
        <v>3.14</v>
      </c>
      <c r="O342" s="12">
        <v>39995</v>
      </c>
      <c r="P342" s="6">
        <v>3.56</v>
      </c>
      <c r="Q342" s="12">
        <v>39995</v>
      </c>
      <c r="R342" s="6">
        <v>4.38</v>
      </c>
      <c r="S342" s="12">
        <v>39995</v>
      </c>
      <c r="T342" s="6">
        <v>4.41</v>
      </c>
    </row>
    <row r="343" spans="1:20" x14ac:dyDescent="0.3">
      <c r="A343" s="12">
        <v>40026</v>
      </c>
      <c r="B343" s="6">
        <v>0.17</v>
      </c>
      <c r="C343" s="12">
        <v>40026</v>
      </c>
      <c r="D343" s="6">
        <v>0.27</v>
      </c>
      <c r="E343" s="12">
        <v>40026</v>
      </c>
      <c r="F343" s="6">
        <v>0.46</v>
      </c>
      <c r="G343" s="12">
        <v>40026</v>
      </c>
      <c r="H343" s="6">
        <v>1.1200000000000001</v>
      </c>
      <c r="I343" s="12">
        <v>40026</v>
      </c>
      <c r="J343" s="6">
        <v>1.65</v>
      </c>
      <c r="K343" s="12">
        <v>40026</v>
      </c>
      <c r="L343" s="6">
        <v>2.57</v>
      </c>
      <c r="M343" s="12">
        <v>40026</v>
      </c>
      <c r="N343" s="6">
        <v>3.21</v>
      </c>
      <c r="O343" s="12">
        <v>40026</v>
      </c>
      <c r="P343" s="6">
        <v>3.59</v>
      </c>
      <c r="Q343" s="12">
        <v>40026</v>
      </c>
      <c r="R343" s="6">
        <v>4.33</v>
      </c>
      <c r="S343" s="12">
        <v>40026</v>
      </c>
      <c r="T343" s="6">
        <v>4.37</v>
      </c>
    </row>
    <row r="344" spans="1:20" x14ac:dyDescent="0.3">
      <c r="A344" s="12">
        <v>40057</v>
      </c>
      <c r="B344" s="6">
        <v>0.12</v>
      </c>
      <c r="C344" s="12">
        <v>40057</v>
      </c>
      <c r="D344" s="6">
        <v>0.21</v>
      </c>
      <c r="E344" s="12">
        <v>40057</v>
      </c>
      <c r="F344" s="6">
        <v>0.4</v>
      </c>
      <c r="G344" s="12">
        <v>40057</v>
      </c>
      <c r="H344" s="6">
        <v>0.96</v>
      </c>
      <c r="I344" s="12">
        <v>40057</v>
      </c>
      <c r="J344" s="6">
        <v>1.48</v>
      </c>
      <c r="K344" s="12">
        <v>40057</v>
      </c>
      <c r="L344" s="6">
        <v>2.37</v>
      </c>
      <c r="M344" s="12">
        <v>40057</v>
      </c>
      <c r="N344" s="6">
        <v>3.02</v>
      </c>
      <c r="O344" s="12">
        <v>40057</v>
      </c>
      <c r="P344" s="6">
        <v>3.4</v>
      </c>
      <c r="Q344" s="12">
        <v>40057</v>
      </c>
      <c r="R344" s="6">
        <v>4.1399999999999997</v>
      </c>
      <c r="S344" s="12">
        <v>40057</v>
      </c>
      <c r="T344" s="6">
        <v>4.1900000000000004</v>
      </c>
    </row>
    <row r="345" spans="1:20" x14ac:dyDescent="0.3">
      <c r="A345" s="12">
        <v>40087</v>
      </c>
      <c r="B345" s="6">
        <v>7.0000000000000007E-2</v>
      </c>
      <c r="C345" s="12">
        <v>40087</v>
      </c>
      <c r="D345" s="6">
        <v>0.16</v>
      </c>
      <c r="E345" s="12">
        <v>40087</v>
      </c>
      <c r="F345" s="6">
        <v>0.37</v>
      </c>
      <c r="G345" s="12">
        <v>40087</v>
      </c>
      <c r="H345" s="6">
        <v>0.95</v>
      </c>
      <c r="I345" s="12">
        <v>40087</v>
      </c>
      <c r="J345" s="6">
        <v>1.46</v>
      </c>
      <c r="K345" s="12">
        <v>40087</v>
      </c>
      <c r="L345" s="6">
        <v>2.33</v>
      </c>
      <c r="M345" s="12">
        <v>40087</v>
      </c>
      <c r="N345" s="6">
        <v>2.96</v>
      </c>
      <c r="O345" s="12">
        <v>40087</v>
      </c>
      <c r="P345" s="6">
        <v>3.39</v>
      </c>
      <c r="Q345" s="12">
        <v>40087</v>
      </c>
      <c r="R345" s="6">
        <v>4.16</v>
      </c>
      <c r="S345" s="12">
        <v>40087</v>
      </c>
      <c r="T345" s="6">
        <v>4.1900000000000004</v>
      </c>
    </row>
    <row r="346" spans="1:20" x14ac:dyDescent="0.3">
      <c r="A346" s="12">
        <v>40118</v>
      </c>
      <c r="B346" s="6">
        <v>0.05</v>
      </c>
      <c r="C346" s="12">
        <v>40118</v>
      </c>
      <c r="D346" s="6">
        <v>0.15</v>
      </c>
      <c r="E346" s="12">
        <v>40118</v>
      </c>
      <c r="F346" s="6">
        <v>0.31</v>
      </c>
      <c r="G346" s="12">
        <v>40118</v>
      </c>
      <c r="H346" s="6">
        <v>0.8</v>
      </c>
      <c r="I346" s="12">
        <v>40118</v>
      </c>
      <c r="J346" s="6">
        <v>1.32</v>
      </c>
      <c r="K346" s="12">
        <v>40118</v>
      </c>
      <c r="L346" s="6">
        <v>2.23</v>
      </c>
      <c r="M346" s="12">
        <v>40118</v>
      </c>
      <c r="N346" s="6">
        <v>2.92</v>
      </c>
      <c r="O346" s="12">
        <v>40118</v>
      </c>
      <c r="P346" s="6">
        <v>3.4</v>
      </c>
      <c r="Q346" s="12">
        <v>40118</v>
      </c>
      <c r="R346" s="6">
        <v>4.24</v>
      </c>
      <c r="S346" s="12">
        <v>40118</v>
      </c>
      <c r="T346" s="6">
        <v>4.3099999999999996</v>
      </c>
    </row>
    <row r="347" spans="1:20" x14ac:dyDescent="0.3">
      <c r="A347" s="12">
        <v>40148</v>
      </c>
      <c r="B347" s="6">
        <v>0.05</v>
      </c>
      <c r="C347" s="12">
        <v>40148</v>
      </c>
      <c r="D347" s="6">
        <v>0.17</v>
      </c>
      <c r="E347" s="12">
        <v>40148</v>
      </c>
      <c r="F347" s="6">
        <v>0.37</v>
      </c>
      <c r="G347" s="12">
        <v>40148</v>
      </c>
      <c r="H347" s="6">
        <v>0.87</v>
      </c>
      <c r="I347" s="12">
        <v>40148</v>
      </c>
      <c r="J347" s="6">
        <v>1.38</v>
      </c>
      <c r="K347" s="12">
        <v>40148</v>
      </c>
      <c r="L347" s="6">
        <v>2.34</v>
      </c>
      <c r="M347" s="12">
        <v>40148</v>
      </c>
      <c r="N347" s="6">
        <v>3.07</v>
      </c>
      <c r="O347" s="12">
        <v>40148</v>
      </c>
      <c r="P347" s="6">
        <v>3.59</v>
      </c>
      <c r="Q347" s="12">
        <v>40148</v>
      </c>
      <c r="R347" s="6">
        <v>4.4000000000000004</v>
      </c>
      <c r="S347" s="12">
        <v>40148</v>
      </c>
      <c r="T347" s="6">
        <v>4.49</v>
      </c>
    </row>
    <row r="348" spans="1:20" x14ac:dyDescent="0.3">
      <c r="A348" s="12">
        <v>40179</v>
      </c>
      <c r="B348" s="6">
        <v>0.06</v>
      </c>
      <c r="C348" s="12">
        <v>40179</v>
      </c>
      <c r="D348" s="6">
        <v>0.15</v>
      </c>
      <c r="E348" s="12">
        <v>40179</v>
      </c>
      <c r="F348" s="6">
        <v>0.35</v>
      </c>
      <c r="G348" s="12">
        <v>40179</v>
      </c>
      <c r="H348" s="6">
        <v>0.93</v>
      </c>
      <c r="I348" s="12">
        <v>40179</v>
      </c>
      <c r="J348" s="6">
        <v>1.49</v>
      </c>
      <c r="K348" s="12">
        <v>40179</v>
      </c>
      <c r="L348" s="6">
        <v>2.48</v>
      </c>
      <c r="M348" s="12">
        <v>40179</v>
      </c>
      <c r="N348" s="6">
        <v>3.21</v>
      </c>
      <c r="O348" s="12">
        <v>40179</v>
      </c>
      <c r="P348" s="6">
        <v>3.73</v>
      </c>
      <c r="Q348" s="12">
        <v>40179</v>
      </c>
      <c r="R348" s="6">
        <v>4.5</v>
      </c>
      <c r="S348" s="12">
        <v>40179</v>
      </c>
      <c r="T348" s="6">
        <v>4.5999999999999996</v>
      </c>
    </row>
    <row r="349" spans="1:20" x14ac:dyDescent="0.3">
      <c r="A349" s="12">
        <v>40210</v>
      </c>
      <c r="B349" s="6">
        <v>0.11</v>
      </c>
      <c r="C349" s="12">
        <v>40210</v>
      </c>
      <c r="D349" s="6">
        <v>0.18</v>
      </c>
      <c r="E349" s="12">
        <v>40210</v>
      </c>
      <c r="F349" s="6">
        <v>0.35</v>
      </c>
      <c r="G349" s="12">
        <v>40210</v>
      </c>
      <c r="H349" s="6">
        <v>0.86</v>
      </c>
      <c r="I349" s="12">
        <v>40210</v>
      </c>
      <c r="J349" s="6">
        <v>1.4</v>
      </c>
      <c r="K349" s="12">
        <v>40210</v>
      </c>
      <c r="L349" s="6">
        <v>2.36</v>
      </c>
      <c r="M349" s="12">
        <v>40210</v>
      </c>
      <c r="N349" s="6">
        <v>3.12</v>
      </c>
      <c r="O349" s="12">
        <v>40210</v>
      </c>
      <c r="P349" s="6">
        <v>3.69</v>
      </c>
      <c r="Q349" s="12">
        <v>40210</v>
      </c>
      <c r="R349" s="6">
        <v>4.4800000000000004</v>
      </c>
      <c r="S349" s="12">
        <v>40210</v>
      </c>
      <c r="T349" s="6">
        <v>4.62</v>
      </c>
    </row>
    <row r="350" spans="1:20" x14ac:dyDescent="0.3">
      <c r="A350" s="12">
        <v>40238</v>
      </c>
      <c r="B350" s="6">
        <v>0.15</v>
      </c>
      <c r="C350" s="12">
        <v>40238</v>
      </c>
      <c r="D350" s="6">
        <v>0.23</v>
      </c>
      <c r="E350" s="12">
        <v>40238</v>
      </c>
      <c r="F350" s="6">
        <v>0.4</v>
      </c>
      <c r="G350" s="12">
        <v>40238</v>
      </c>
      <c r="H350" s="6">
        <v>0.96</v>
      </c>
      <c r="I350" s="12">
        <v>40238</v>
      </c>
      <c r="J350" s="6">
        <v>1.51</v>
      </c>
      <c r="K350" s="12">
        <v>40238</v>
      </c>
      <c r="L350" s="6">
        <v>2.4300000000000002</v>
      </c>
      <c r="M350" s="12">
        <v>40238</v>
      </c>
      <c r="N350" s="6">
        <v>3.16</v>
      </c>
      <c r="O350" s="12">
        <v>40238</v>
      </c>
      <c r="P350" s="6">
        <v>3.73</v>
      </c>
      <c r="Q350" s="12">
        <v>40238</v>
      </c>
      <c r="R350" s="6">
        <v>4.49</v>
      </c>
      <c r="S350" s="12">
        <v>40238</v>
      </c>
      <c r="T350" s="6">
        <v>4.6399999999999997</v>
      </c>
    </row>
    <row r="351" spans="1:20" x14ac:dyDescent="0.3">
      <c r="A351" s="12">
        <v>40269</v>
      </c>
      <c r="B351" s="6">
        <v>0.16</v>
      </c>
      <c r="C351" s="12">
        <v>40269</v>
      </c>
      <c r="D351" s="6">
        <v>0.24</v>
      </c>
      <c r="E351" s="12">
        <v>40269</v>
      </c>
      <c r="F351" s="6">
        <v>0.45</v>
      </c>
      <c r="G351" s="12">
        <v>40269</v>
      </c>
      <c r="H351" s="6">
        <v>1.06</v>
      </c>
      <c r="I351" s="12">
        <v>40269</v>
      </c>
      <c r="J351" s="6">
        <v>1.64</v>
      </c>
      <c r="K351" s="12">
        <v>40269</v>
      </c>
      <c r="L351" s="6">
        <v>2.58</v>
      </c>
      <c r="M351" s="12">
        <v>40269</v>
      </c>
      <c r="N351" s="6">
        <v>3.28</v>
      </c>
      <c r="O351" s="12">
        <v>40269</v>
      </c>
      <c r="P351" s="6">
        <v>3.85</v>
      </c>
      <c r="Q351" s="12">
        <v>40269</v>
      </c>
      <c r="R351" s="6">
        <v>4.53</v>
      </c>
      <c r="S351" s="12">
        <v>40269</v>
      </c>
      <c r="T351" s="6">
        <v>4.6900000000000004</v>
      </c>
    </row>
    <row r="352" spans="1:20" x14ac:dyDescent="0.3">
      <c r="A352" s="12">
        <v>40299</v>
      </c>
      <c r="B352" s="6">
        <v>0.16</v>
      </c>
      <c r="C352" s="12">
        <v>40299</v>
      </c>
      <c r="D352" s="6">
        <v>0.22</v>
      </c>
      <c r="E352" s="12">
        <v>40299</v>
      </c>
      <c r="F352" s="6">
        <v>0.37</v>
      </c>
      <c r="G352" s="12">
        <v>40299</v>
      </c>
      <c r="H352" s="6">
        <v>0.83</v>
      </c>
      <c r="I352" s="12">
        <v>40299</v>
      </c>
      <c r="J352" s="6">
        <v>1.32</v>
      </c>
      <c r="K352" s="12">
        <v>40299</v>
      </c>
      <c r="L352" s="6">
        <v>2.1800000000000002</v>
      </c>
      <c r="M352" s="12">
        <v>40299</v>
      </c>
      <c r="N352" s="6">
        <v>2.86</v>
      </c>
      <c r="O352" s="12">
        <v>40299</v>
      </c>
      <c r="P352" s="6">
        <v>3.42</v>
      </c>
      <c r="Q352" s="12">
        <v>40299</v>
      </c>
      <c r="R352" s="6">
        <v>4.1100000000000003</v>
      </c>
      <c r="S352" s="12">
        <v>40299</v>
      </c>
      <c r="T352" s="6">
        <v>4.29</v>
      </c>
    </row>
    <row r="353" spans="1:20" x14ac:dyDescent="0.3">
      <c r="A353" s="12">
        <v>40330</v>
      </c>
      <c r="B353" s="6">
        <v>0.12</v>
      </c>
      <c r="C353" s="12">
        <v>40330</v>
      </c>
      <c r="D353" s="6">
        <v>0.19</v>
      </c>
      <c r="E353" s="12">
        <v>40330</v>
      </c>
      <c r="F353" s="6">
        <v>0.32</v>
      </c>
      <c r="G353" s="12">
        <v>40330</v>
      </c>
      <c r="H353" s="6">
        <v>0.72</v>
      </c>
      <c r="I353" s="12">
        <v>40330</v>
      </c>
      <c r="J353" s="6">
        <v>1.17</v>
      </c>
      <c r="K353" s="12">
        <v>40330</v>
      </c>
      <c r="L353" s="6">
        <v>2</v>
      </c>
      <c r="M353" s="12">
        <v>40330</v>
      </c>
      <c r="N353" s="6">
        <v>2.66</v>
      </c>
      <c r="O353" s="12">
        <v>40330</v>
      </c>
      <c r="P353" s="6">
        <v>3.2</v>
      </c>
      <c r="Q353" s="12">
        <v>40330</v>
      </c>
      <c r="R353" s="6">
        <v>3.95</v>
      </c>
      <c r="S353" s="12">
        <v>40330</v>
      </c>
      <c r="T353" s="6">
        <v>4.13</v>
      </c>
    </row>
    <row r="354" spans="1:20" x14ac:dyDescent="0.3">
      <c r="A354" s="12">
        <v>40360</v>
      </c>
      <c r="B354" s="6">
        <v>0.16</v>
      </c>
      <c r="C354" s="12">
        <v>40360</v>
      </c>
      <c r="D354" s="6">
        <v>0.2</v>
      </c>
      <c r="E354" s="12">
        <v>40360</v>
      </c>
      <c r="F354" s="6">
        <v>0.28999999999999998</v>
      </c>
      <c r="G354" s="12">
        <v>40360</v>
      </c>
      <c r="H354" s="6">
        <v>0.62</v>
      </c>
      <c r="I354" s="12">
        <v>40360</v>
      </c>
      <c r="J354" s="6">
        <v>0.98</v>
      </c>
      <c r="K354" s="12">
        <v>40360</v>
      </c>
      <c r="L354" s="6">
        <v>1.76</v>
      </c>
      <c r="M354" s="12">
        <v>40360</v>
      </c>
      <c r="N354" s="6">
        <v>2.4300000000000002</v>
      </c>
      <c r="O354" s="12">
        <v>40360</v>
      </c>
      <c r="P354" s="6">
        <v>3.01</v>
      </c>
      <c r="Q354" s="12">
        <v>40360</v>
      </c>
      <c r="R354" s="6">
        <v>3.8</v>
      </c>
      <c r="S354" s="12">
        <v>40360</v>
      </c>
      <c r="T354" s="6">
        <v>3.99</v>
      </c>
    </row>
    <row r="355" spans="1:20" x14ac:dyDescent="0.3">
      <c r="A355" s="12">
        <v>40391</v>
      </c>
      <c r="B355" s="6">
        <v>0.16</v>
      </c>
      <c r="C355" s="12">
        <v>40391</v>
      </c>
      <c r="D355" s="6">
        <v>0.19</v>
      </c>
      <c r="E355" s="12">
        <v>40391</v>
      </c>
      <c r="F355" s="6">
        <v>0.26</v>
      </c>
      <c r="G355" s="12">
        <v>40391</v>
      </c>
      <c r="H355" s="6">
        <v>0.52</v>
      </c>
      <c r="I355" s="12">
        <v>40391</v>
      </c>
      <c r="J355" s="6">
        <v>0.78</v>
      </c>
      <c r="K355" s="12">
        <v>40391</v>
      </c>
      <c r="L355" s="6">
        <v>1.47</v>
      </c>
      <c r="M355" s="12">
        <v>40391</v>
      </c>
      <c r="N355" s="6">
        <v>2.1</v>
      </c>
      <c r="O355" s="12">
        <v>40391</v>
      </c>
      <c r="P355" s="6">
        <v>2.7</v>
      </c>
      <c r="Q355" s="12">
        <v>40391</v>
      </c>
      <c r="R355" s="6">
        <v>3.52</v>
      </c>
      <c r="S355" s="12">
        <v>40391</v>
      </c>
      <c r="T355" s="6">
        <v>3.8</v>
      </c>
    </row>
    <row r="356" spans="1:20" x14ac:dyDescent="0.3">
      <c r="A356" s="12">
        <v>40422</v>
      </c>
      <c r="B356" s="6">
        <v>0.15</v>
      </c>
      <c r="C356" s="12">
        <v>40422</v>
      </c>
      <c r="D356" s="6">
        <v>0.19</v>
      </c>
      <c r="E356" s="12">
        <v>40422</v>
      </c>
      <c r="F356" s="6">
        <v>0.26</v>
      </c>
      <c r="G356" s="12">
        <v>40422</v>
      </c>
      <c r="H356" s="6">
        <v>0.48</v>
      </c>
      <c r="I356" s="12">
        <v>40422</v>
      </c>
      <c r="J356" s="6">
        <v>0.74</v>
      </c>
      <c r="K356" s="12">
        <v>40422</v>
      </c>
      <c r="L356" s="6">
        <v>1.41</v>
      </c>
      <c r="M356" s="12">
        <v>40422</v>
      </c>
      <c r="N356" s="6">
        <v>2.0499999999999998</v>
      </c>
      <c r="O356" s="12">
        <v>40422</v>
      </c>
      <c r="P356" s="6">
        <v>2.65</v>
      </c>
      <c r="Q356" s="12">
        <v>40422</v>
      </c>
      <c r="R356" s="6">
        <v>3.47</v>
      </c>
      <c r="S356" s="12">
        <v>40422</v>
      </c>
      <c r="T356" s="6">
        <v>3.77</v>
      </c>
    </row>
    <row r="357" spans="1:20" x14ac:dyDescent="0.3">
      <c r="A357" s="12">
        <v>40452</v>
      </c>
      <c r="B357" s="6">
        <v>0.13</v>
      </c>
      <c r="C357" s="12">
        <v>40452</v>
      </c>
      <c r="D357" s="6">
        <v>0.18</v>
      </c>
      <c r="E357" s="12">
        <v>40452</v>
      </c>
      <c r="F357" s="6">
        <v>0.23</v>
      </c>
      <c r="G357" s="12">
        <v>40452</v>
      </c>
      <c r="H357" s="6">
        <v>0.38</v>
      </c>
      <c r="I357" s="12">
        <v>40452</v>
      </c>
      <c r="J357" s="6">
        <v>0.56999999999999995</v>
      </c>
      <c r="K357" s="12">
        <v>40452</v>
      </c>
      <c r="L357" s="6">
        <v>1.18</v>
      </c>
      <c r="M357" s="12">
        <v>40452</v>
      </c>
      <c r="N357" s="6">
        <v>1.85</v>
      </c>
      <c r="O357" s="12">
        <v>40452</v>
      </c>
      <c r="P357" s="6">
        <v>2.54</v>
      </c>
      <c r="Q357" s="12">
        <v>40452</v>
      </c>
      <c r="R357" s="6">
        <v>3.52</v>
      </c>
      <c r="S357" s="12">
        <v>40452</v>
      </c>
      <c r="T357" s="6">
        <v>3.87</v>
      </c>
    </row>
    <row r="358" spans="1:20" x14ac:dyDescent="0.3">
      <c r="A358" s="12">
        <v>40483</v>
      </c>
      <c r="B358" s="6">
        <v>0.14000000000000001</v>
      </c>
      <c r="C358" s="12">
        <v>40483</v>
      </c>
      <c r="D358" s="6">
        <v>0.18</v>
      </c>
      <c r="E358" s="12">
        <v>40483</v>
      </c>
      <c r="F358" s="6">
        <v>0.25</v>
      </c>
      <c r="G358" s="12">
        <v>40483</v>
      </c>
      <c r="H358" s="6">
        <v>0.45</v>
      </c>
      <c r="I358" s="12">
        <v>40483</v>
      </c>
      <c r="J358" s="6">
        <v>0.67</v>
      </c>
      <c r="K358" s="12">
        <v>40483</v>
      </c>
      <c r="L358" s="6">
        <v>1.35</v>
      </c>
      <c r="M358" s="12">
        <v>40483</v>
      </c>
      <c r="N358" s="6">
        <v>2.02</v>
      </c>
      <c r="O358" s="12">
        <v>40483</v>
      </c>
      <c r="P358" s="6">
        <v>2.76</v>
      </c>
      <c r="Q358" s="12">
        <v>40483</v>
      </c>
      <c r="R358" s="6">
        <v>3.82</v>
      </c>
      <c r="S358" s="12">
        <v>40483</v>
      </c>
      <c r="T358" s="6">
        <v>4.1900000000000004</v>
      </c>
    </row>
    <row r="359" spans="1:20" x14ac:dyDescent="0.3">
      <c r="A359" s="12">
        <v>40513</v>
      </c>
      <c r="B359" s="6">
        <v>0.14000000000000001</v>
      </c>
      <c r="C359" s="12">
        <v>40513</v>
      </c>
      <c r="D359" s="6">
        <v>0.19</v>
      </c>
      <c r="E359" s="12">
        <v>40513</v>
      </c>
      <c r="F359" s="6">
        <v>0.28999999999999998</v>
      </c>
      <c r="G359" s="12">
        <v>40513</v>
      </c>
      <c r="H359" s="6">
        <v>0.62</v>
      </c>
      <c r="I359" s="12">
        <v>40513</v>
      </c>
      <c r="J359" s="6">
        <v>0.99</v>
      </c>
      <c r="K359" s="12">
        <v>40513</v>
      </c>
      <c r="L359" s="6">
        <v>1.93</v>
      </c>
      <c r="M359" s="12">
        <v>40513</v>
      </c>
      <c r="N359" s="6">
        <v>2.66</v>
      </c>
      <c r="O359" s="12">
        <v>40513</v>
      </c>
      <c r="P359" s="6">
        <v>3.29</v>
      </c>
      <c r="Q359" s="12">
        <v>40513</v>
      </c>
      <c r="R359" s="6">
        <v>4.17</v>
      </c>
      <c r="S359" s="12">
        <v>40513</v>
      </c>
      <c r="T359" s="6">
        <v>4.42</v>
      </c>
    </row>
    <row r="360" spans="1:20" x14ac:dyDescent="0.3">
      <c r="A360" s="12">
        <v>40544</v>
      </c>
      <c r="B360" s="6">
        <v>0.15</v>
      </c>
      <c r="C360" s="12">
        <v>40544</v>
      </c>
      <c r="D360" s="6">
        <v>0.18</v>
      </c>
      <c r="E360" s="12">
        <v>40544</v>
      </c>
      <c r="F360" s="6">
        <v>0.27</v>
      </c>
      <c r="G360" s="12">
        <v>40544</v>
      </c>
      <c r="H360" s="6">
        <v>0.61</v>
      </c>
      <c r="I360" s="12">
        <v>40544</v>
      </c>
      <c r="J360" s="6">
        <v>1.03</v>
      </c>
      <c r="K360" s="12">
        <v>40544</v>
      </c>
      <c r="L360" s="6">
        <v>1.99</v>
      </c>
      <c r="M360" s="12">
        <v>40544</v>
      </c>
      <c r="N360" s="6">
        <v>2.72</v>
      </c>
      <c r="O360" s="12">
        <v>40544</v>
      </c>
      <c r="P360" s="6">
        <v>3.39</v>
      </c>
      <c r="Q360" s="12">
        <v>40544</v>
      </c>
      <c r="R360" s="6">
        <v>4.28</v>
      </c>
      <c r="S360" s="12">
        <v>40544</v>
      </c>
      <c r="T360" s="6">
        <v>4.5199999999999996</v>
      </c>
    </row>
    <row r="361" spans="1:20" x14ac:dyDescent="0.3">
      <c r="A361" s="12">
        <v>40575</v>
      </c>
      <c r="B361" s="6">
        <v>0.13</v>
      </c>
      <c r="C361" s="12">
        <v>40575</v>
      </c>
      <c r="D361" s="6">
        <v>0.17</v>
      </c>
      <c r="E361" s="12">
        <v>40575</v>
      </c>
      <c r="F361" s="6">
        <v>0.28999999999999998</v>
      </c>
      <c r="G361" s="12">
        <v>40575</v>
      </c>
      <c r="H361" s="6">
        <v>0.77</v>
      </c>
      <c r="I361" s="12">
        <v>40575</v>
      </c>
      <c r="J361" s="6">
        <v>1.28</v>
      </c>
      <c r="K361" s="12">
        <v>40575</v>
      </c>
      <c r="L361" s="6">
        <v>2.2599999999999998</v>
      </c>
      <c r="M361" s="12">
        <v>40575</v>
      </c>
      <c r="N361" s="6">
        <v>2.96</v>
      </c>
      <c r="O361" s="12">
        <v>40575</v>
      </c>
      <c r="P361" s="6">
        <v>3.58</v>
      </c>
      <c r="Q361" s="12">
        <v>40575</v>
      </c>
      <c r="R361" s="6">
        <v>4.42</v>
      </c>
      <c r="S361" s="12">
        <v>40575</v>
      </c>
      <c r="T361" s="6">
        <v>4.6500000000000004</v>
      </c>
    </row>
    <row r="362" spans="1:20" x14ac:dyDescent="0.3">
      <c r="A362" s="12">
        <v>40603</v>
      </c>
      <c r="B362" s="6">
        <v>0.1</v>
      </c>
      <c r="C362" s="12">
        <v>40603</v>
      </c>
      <c r="D362" s="6">
        <v>0.16</v>
      </c>
      <c r="E362" s="12">
        <v>40603</v>
      </c>
      <c r="F362" s="6">
        <v>0.26</v>
      </c>
      <c r="G362" s="12">
        <v>40603</v>
      </c>
      <c r="H362" s="6">
        <v>0.7</v>
      </c>
      <c r="I362" s="12">
        <v>40603</v>
      </c>
      <c r="J362" s="6">
        <v>1.17</v>
      </c>
      <c r="K362" s="12">
        <v>40603</v>
      </c>
      <c r="L362" s="6">
        <v>2.11</v>
      </c>
      <c r="M362" s="12">
        <v>40603</v>
      </c>
      <c r="N362" s="6">
        <v>2.8</v>
      </c>
      <c r="O362" s="12">
        <v>40603</v>
      </c>
      <c r="P362" s="6">
        <v>3.41</v>
      </c>
      <c r="Q362" s="12">
        <v>40603</v>
      </c>
      <c r="R362" s="6">
        <v>4.2699999999999996</v>
      </c>
      <c r="S362" s="12">
        <v>40603</v>
      </c>
      <c r="T362" s="6">
        <v>4.51</v>
      </c>
    </row>
    <row r="363" spans="1:20" x14ac:dyDescent="0.3">
      <c r="A363" s="12">
        <v>40634</v>
      </c>
      <c r="B363" s="6">
        <v>0.06</v>
      </c>
      <c r="C363" s="12">
        <v>40634</v>
      </c>
      <c r="D363" s="6">
        <v>0.12</v>
      </c>
      <c r="E363" s="12">
        <v>40634</v>
      </c>
      <c r="F363" s="6">
        <v>0.25</v>
      </c>
      <c r="G363" s="12">
        <v>40634</v>
      </c>
      <c r="H363" s="6">
        <v>0.73</v>
      </c>
      <c r="I363" s="12">
        <v>40634</v>
      </c>
      <c r="J363" s="6">
        <v>1.21</v>
      </c>
      <c r="K363" s="12">
        <v>40634</v>
      </c>
      <c r="L363" s="6">
        <v>2.17</v>
      </c>
      <c r="M363" s="12">
        <v>40634</v>
      </c>
      <c r="N363" s="6">
        <v>2.84</v>
      </c>
      <c r="O363" s="12">
        <v>40634</v>
      </c>
      <c r="P363" s="6">
        <v>3.46</v>
      </c>
      <c r="Q363" s="12">
        <v>40634</v>
      </c>
      <c r="R363" s="6">
        <v>4.28</v>
      </c>
      <c r="S363" s="12">
        <v>40634</v>
      </c>
      <c r="T363" s="6">
        <v>4.5</v>
      </c>
    </row>
    <row r="364" spans="1:20" x14ac:dyDescent="0.3">
      <c r="A364" s="12">
        <v>40664</v>
      </c>
      <c r="B364" s="6">
        <v>0.04</v>
      </c>
      <c r="C364" s="12">
        <v>40664</v>
      </c>
      <c r="D364" s="6">
        <v>0.09</v>
      </c>
      <c r="E364" s="12">
        <v>40664</v>
      </c>
      <c r="F364" s="6">
        <v>0.19</v>
      </c>
      <c r="G364" s="12">
        <v>40664</v>
      </c>
      <c r="H364" s="6">
        <v>0.56000000000000005</v>
      </c>
      <c r="I364" s="12">
        <v>40664</v>
      </c>
      <c r="J364" s="6">
        <v>0.94</v>
      </c>
      <c r="K364" s="12">
        <v>40664</v>
      </c>
      <c r="L364" s="6">
        <v>1.84</v>
      </c>
      <c r="M364" s="12">
        <v>40664</v>
      </c>
      <c r="N364" s="6">
        <v>2.5099999999999998</v>
      </c>
      <c r="O364" s="12">
        <v>40664</v>
      </c>
      <c r="P364" s="6">
        <v>3.17</v>
      </c>
      <c r="Q364" s="12">
        <v>40664</v>
      </c>
      <c r="R364" s="6">
        <v>4.01</v>
      </c>
      <c r="S364" s="12">
        <v>40664</v>
      </c>
      <c r="T364" s="6">
        <v>4.29</v>
      </c>
    </row>
    <row r="365" spans="1:20" x14ac:dyDescent="0.3">
      <c r="A365" s="12">
        <v>40695</v>
      </c>
      <c r="B365" s="6">
        <v>0.04</v>
      </c>
      <c r="C365" s="12">
        <v>40695</v>
      </c>
      <c r="D365" s="6">
        <v>0.1</v>
      </c>
      <c r="E365" s="12">
        <v>40695</v>
      </c>
      <c r="F365" s="6">
        <v>0.18</v>
      </c>
      <c r="G365" s="12">
        <v>40695</v>
      </c>
      <c r="H365" s="6">
        <v>0.41</v>
      </c>
      <c r="I365" s="12">
        <v>40695</v>
      </c>
      <c r="J365" s="6">
        <v>0.71</v>
      </c>
      <c r="K365" s="12">
        <v>40695</v>
      </c>
      <c r="L365" s="6">
        <v>1.58</v>
      </c>
      <c r="M365" s="12">
        <v>40695</v>
      </c>
      <c r="N365" s="6">
        <v>2.29</v>
      </c>
      <c r="O365" s="12">
        <v>40695</v>
      </c>
      <c r="P365" s="6">
        <v>3</v>
      </c>
      <c r="Q365" s="12">
        <v>40695</v>
      </c>
      <c r="R365" s="6">
        <v>3.91</v>
      </c>
      <c r="S365" s="12">
        <v>40695</v>
      </c>
      <c r="T365" s="6">
        <v>4.2300000000000004</v>
      </c>
    </row>
    <row r="366" spans="1:20" x14ac:dyDescent="0.3">
      <c r="A366" s="12">
        <v>40725</v>
      </c>
      <c r="B366" s="6">
        <v>0.04</v>
      </c>
      <c r="C366" s="12">
        <v>40725</v>
      </c>
      <c r="D366" s="6">
        <v>0.08</v>
      </c>
      <c r="E366" s="12">
        <v>40725</v>
      </c>
      <c r="F366" s="6">
        <v>0.19</v>
      </c>
      <c r="G366" s="12">
        <v>40725</v>
      </c>
      <c r="H366" s="6">
        <v>0.41</v>
      </c>
      <c r="I366" s="12">
        <v>40725</v>
      </c>
      <c r="J366" s="6">
        <v>0.68</v>
      </c>
      <c r="K366" s="12">
        <v>40725</v>
      </c>
      <c r="L366" s="6">
        <v>1.54</v>
      </c>
      <c r="M366" s="12">
        <v>40725</v>
      </c>
      <c r="N366" s="6">
        <v>2.2799999999999998</v>
      </c>
      <c r="O366" s="12">
        <v>40725</v>
      </c>
      <c r="P366" s="6">
        <v>3</v>
      </c>
      <c r="Q366" s="12">
        <v>40725</v>
      </c>
      <c r="R366" s="6">
        <v>3.95</v>
      </c>
      <c r="S366" s="12">
        <v>40725</v>
      </c>
      <c r="T366" s="6">
        <v>4.2699999999999996</v>
      </c>
    </row>
    <row r="367" spans="1:20" x14ac:dyDescent="0.3">
      <c r="A367" s="12">
        <v>40756</v>
      </c>
      <c r="B367" s="6">
        <v>0.02</v>
      </c>
      <c r="C367" s="12">
        <v>40756</v>
      </c>
      <c r="D367" s="6">
        <v>0.06</v>
      </c>
      <c r="E367" s="12">
        <v>40756</v>
      </c>
      <c r="F367" s="6">
        <v>0.11</v>
      </c>
      <c r="G367" s="12">
        <v>40756</v>
      </c>
      <c r="H367" s="6">
        <v>0.23</v>
      </c>
      <c r="I367" s="12">
        <v>40756</v>
      </c>
      <c r="J367" s="6">
        <v>0.38</v>
      </c>
      <c r="K367" s="12">
        <v>40756</v>
      </c>
      <c r="L367" s="6">
        <v>1.02</v>
      </c>
      <c r="M367" s="12">
        <v>40756</v>
      </c>
      <c r="N367" s="6">
        <v>1.63</v>
      </c>
      <c r="O367" s="12">
        <v>40756</v>
      </c>
      <c r="P367" s="6">
        <v>2.2999999999999998</v>
      </c>
      <c r="Q367" s="12">
        <v>40756</v>
      </c>
      <c r="R367" s="6">
        <v>3.24</v>
      </c>
      <c r="S367" s="12">
        <v>40756</v>
      </c>
      <c r="T367" s="6">
        <v>3.65</v>
      </c>
    </row>
    <row r="368" spans="1:20" x14ac:dyDescent="0.3">
      <c r="A368" s="12">
        <v>40787</v>
      </c>
      <c r="B368" s="6">
        <v>0.01</v>
      </c>
      <c r="C368" s="12">
        <v>40787</v>
      </c>
      <c r="D368" s="6">
        <v>0.04</v>
      </c>
      <c r="E368" s="12">
        <v>40787</v>
      </c>
      <c r="F368" s="6">
        <v>0.1</v>
      </c>
      <c r="G368" s="12">
        <v>40787</v>
      </c>
      <c r="H368" s="6">
        <v>0.21</v>
      </c>
      <c r="I368" s="12">
        <v>40787</v>
      </c>
      <c r="J368" s="6">
        <v>0.35</v>
      </c>
      <c r="K368" s="12">
        <v>40787</v>
      </c>
      <c r="L368" s="6">
        <v>0.9</v>
      </c>
      <c r="M368" s="12">
        <v>40787</v>
      </c>
      <c r="N368" s="6">
        <v>1.42</v>
      </c>
      <c r="O368" s="12">
        <v>40787</v>
      </c>
      <c r="P368" s="6">
        <v>1.98</v>
      </c>
      <c r="Q368" s="12">
        <v>40787</v>
      </c>
      <c r="R368" s="6">
        <v>2.83</v>
      </c>
      <c r="S368" s="12">
        <v>40787</v>
      </c>
      <c r="T368" s="6">
        <v>3.18</v>
      </c>
    </row>
    <row r="369" spans="1:20" x14ac:dyDescent="0.3">
      <c r="A369" s="12">
        <v>40817</v>
      </c>
      <c r="B369" s="6">
        <v>0.02</v>
      </c>
      <c r="C369" s="12">
        <v>40817</v>
      </c>
      <c r="D369" s="6">
        <v>0.05</v>
      </c>
      <c r="E369" s="12">
        <v>40817</v>
      </c>
      <c r="F369" s="6">
        <v>0.11</v>
      </c>
      <c r="G369" s="12">
        <v>40817</v>
      </c>
      <c r="H369" s="6">
        <v>0.28000000000000003</v>
      </c>
      <c r="I369" s="12">
        <v>40817</v>
      </c>
      <c r="J369" s="6">
        <v>0.47</v>
      </c>
      <c r="K369" s="12">
        <v>40817</v>
      </c>
      <c r="L369" s="6">
        <v>1.06</v>
      </c>
      <c r="M369" s="12">
        <v>40817</v>
      </c>
      <c r="N369" s="6">
        <v>1.62</v>
      </c>
      <c r="O369" s="12">
        <v>40817</v>
      </c>
      <c r="P369" s="6">
        <v>2.15</v>
      </c>
      <c r="Q369" s="12">
        <v>40817</v>
      </c>
      <c r="R369" s="6">
        <v>2.87</v>
      </c>
      <c r="S369" s="12">
        <v>40817</v>
      </c>
      <c r="T369" s="6">
        <v>3.13</v>
      </c>
    </row>
    <row r="370" spans="1:20" x14ac:dyDescent="0.3">
      <c r="A370" s="12">
        <v>40848</v>
      </c>
      <c r="B370" s="6">
        <v>0.01</v>
      </c>
      <c r="C370" s="12">
        <v>40848</v>
      </c>
      <c r="D370" s="6">
        <v>0.05</v>
      </c>
      <c r="E370" s="12">
        <v>40848</v>
      </c>
      <c r="F370" s="6">
        <v>0.11</v>
      </c>
      <c r="G370" s="12">
        <v>40848</v>
      </c>
      <c r="H370" s="6">
        <v>0.25</v>
      </c>
      <c r="I370" s="12">
        <v>40848</v>
      </c>
      <c r="J370" s="6">
        <v>0.39</v>
      </c>
      <c r="K370" s="12">
        <v>40848</v>
      </c>
      <c r="L370" s="6">
        <v>0.91</v>
      </c>
      <c r="M370" s="12">
        <v>40848</v>
      </c>
      <c r="N370" s="6">
        <v>1.45</v>
      </c>
      <c r="O370" s="12">
        <v>40848</v>
      </c>
      <c r="P370" s="6">
        <v>2.0099999999999998</v>
      </c>
      <c r="Q370" s="12">
        <v>40848</v>
      </c>
      <c r="R370" s="6">
        <v>2.72</v>
      </c>
      <c r="S370" s="12">
        <v>40848</v>
      </c>
      <c r="T370" s="6">
        <v>3.02</v>
      </c>
    </row>
    <row r="371" spans="1:20" x14ac:dyDescent="0.3">
      <c r="A371" s="12">
        <v>40878</v>
      </c>
      <c r="B371" s="6">
        <v>0.01</v>
      </c>
      <c r="C371" s="12">
        <v>40878</v>
      </c>
      <c r="D371" s="6">
        <v>0.05</v>
      </c>
      <c r="E371" s="12">
        <v>40878</v>
      </c>
      <c r="F371" s="6">
        <v>0.12</v>
      </c>
      <c r="G371" s="12">
        <v>40878</v>
      </c>
      <c r="H371" s="6">
        <v>0.26</v>
      </c>
      <c r="I371" s="12">
        <v>40878</v>
      </c>
      <c r="J371" s="6">
        <v>0.39</v>
      </c>
      <c r="K371" s="12">
        <v>40878</v>
      </c>
      <c r="L371" s="6">
        <v>0.89</v>
      </c>
      <c r="M371" s="12">
        <v>40878</v>
      </c>
      <c r="N371" s="6">
        <v>1.43</v>
      </c>
      <c r="O371" s="12">
        <v>40878</v>
      </c>
      <c r="P371" s="6">
        <v>1.98</v>
      </c>
      <c r="Q371" s="12">
        <v>40878</v>
      </c>
      <c r="R371" s="6">
        <v>2.67</v>
      </c>
      <c r="S371" s="12">
        <v>40878</v>
      </c>
      <c r="T371" s="6">
        <v>2.98</v>
      </c>
    </row>
    <row r="372" spans="1:20" x14ac:dyDescent="0.3">
      <c r="A372" s="12">
        <v>40909</v>
      </c>
      <c r="B372" s="6">
        <v>0.03</v>
      </c>
      <c r="C372" s="12">
        <v>40909</v>
      </c>
      <c r="D372" s="6">
        <v>7.0000000000000007E-2</v>
      </c>
      <c r="E372" s="12">
        <v>40909</v>
      </c>
      <c r="F372" s="6">
        <v>0.12</v>
      </c>
      <c r="G372" s="12">
        <v>40909</v>
      </c>
      <c r="H372" s="6">
        <v>0.24</v>
      </c>
      <c r="I372" s="12">
        <v>40909</v>
      </c>
      <c r="J372" s="6">
        <v>0.36</v>
      </c>
      <c r="K372" s="12">
        <v>40909</v>
      </c>
      <c r="L372" s="6">
        <v>0.84</v>
      </c>
      <c r="M372" s="12">
        <v>40909</v>
      </c>
      <c r="N372" s="6">
        <v>1.38</v>
      </c>
      <c r="O372" s="12">
        <v>40909</v>
      </c>
      <c r="P372" s="6">
        <v>1.97</v>
      </c>
      <c r="Q372" s="12">
        <v>40909</v>
      </c>
      <c r="R372" s="6">
        <v>2.7</v>
      </c>
      <c r="S372" s="12">
        <v>40909</v>
      </c>
      <c r="T372" s="6">
        <v>3.03</v>
      </c>
    </row>
    <row r="373" spans="1:20" x14ac:dyDescent="0.3">
      <c r="A373" s="12">
        <v>40940</v>
      </c>
      <c r="B373" s="6">
        <v>0.09</v>
      </c>
      <c r="C373" s="12">
        <v>40940</v>
      </c>
      <c r="D373" s="6">
        <v>0.12</v>
      </c>
      <c r="E373" s="12">
        <v>40940</v>
      </c>
      <c r="F373" s="6">
        <v>0.16</v>
      </c>
      <c r="G373" s="12">
        <v>40940</v>
      </c>
      <c r="H373" s="6">
        <v>0.28000000000000003</v>
      </c>
      <c r="I373" s="12">
        <v>40940</v>
      </c>
      <c r="J373" s="6">
        <v>0.38</v>
      </c>
      <c r="K373" s="12">
        <v>40940</v>
      </c>
      <c r="L373" s="6">
        <v>0.83</v>
      </c>
      <c r="M373" s="12">
        <v>40940</v>
      </c>
      <c r="N373" s="6">
        <v>1.37</v>
      </c>
      <c r="O373" s="12">
        <v>40940</v>
      </c>
      <c r="P373" s="6">
        <v>1.97</v>
      </c>
      <c r="Q373" s="12">
        <v>40940</v>
      </c>
      <c r="R373" s="6">
        <v>2.75</v>
      </c>
      <c r="S373" s="12">
        <v>40940</v>
      </c>
      <c r="T373" s="6">
        <v>3.11</v>
      </c>
    </row>
    <row r="374" spans="1:20" x14ac:dyDescent="0.3">
      <c r="A374" s="12">
        <v>40969</v>
      </c>
      <c r="B374" s="6">
        <v>0.08</v>
      </c>
      <c r="C374" s="12">
        <v>40969</v>
      </c>
      <c r="D374" s="6">
        <v>0.14000000000000001</v>
      </c>
      <c r="E374" s="12">
        <v>40969</v>
      </c>
      <c r="F374" s="6">
        <v>0.19</v>
      </c>
      <c r="G374" s="12">
        <v>40969</v>
      </c>
      <c r="H374" s="6">
        <v>0.34</v>
      </c>
      <c r="I374" s="12">
        <v>40969</v>
      </c>
      <c r="J374" s="6">
        <v>0.51</v>
      </c>
      <c r="K374" s="12">
        <v>40969</v>
      </c>
      <c r="L374" s="6">
        <v>1.02</v>
      </c>
      <c r="M374" s="12">
        <v>40969</v>
      </c>
      <c r="N374" s="6">
        <v>1.56</v>
      </c>
      <c r="O374" s="12">
        <v>40969</v>
      </c>
      <c r="P374" s="6">
        <v>2.17</v>
      </c>
      <c r="Q374" s="12">
        <v>40969</v>
      </c>
      <c r="R374" s="6">
        <v>2.94</v>
      </c>
      <c r="S374" s="12">
        <v>40969</v>
      </c>
      <c r="T374" s="6">
        <v>3.28</v>
      </c>
    </row>
    <row r="375" spans="1:20" x14ac:dyDescent="0.3">
      <c r="A375" s="12">
        <v>41000</v>
      </c>
      <c r="B375" s="6">
        <v>0.08</v>
      </c>
      <c r="C375" s="12">
        <v>41000</v>
      </c>
      <c r="D375" s="6">
        <v>0.14000000000000001</v>
      </c>
      <c r="E375" s="12">
        <v>41000</v>
      </c>
      <c r="F375" s="6">
        <v>0.18</v>
      </c>
      <c r="G375" s="12">
        <v>41000</v>
      </c>
      <c r="H375" s="6">
        <v>0.28999999999999998</v>
      </c>
      <c r="I375" s="12">
        <v>41000</v>
      </c>
      <c r="J375" s="6">
        <v>0.43</v>
      </c>
      <c r="K375" s="12">
        <v>41000</v>
      </c>
      <c r="L375" s="6">
        <v>0.89</v>
      </c>
      <c r="M375" s="12">
        <v>41000</v>
      </c>
      <c r="N375" s="6">
        <v>1.43</v>
      </c>
      <c r="O375" s="12">
        <v>41000</v>
      </c>
      <c r="P375" s="6">
        <v>2.0499999999999998</v>
      </c>
      <c r="Q375" s="12">
        <v>41000</v>
      </c>
      <c r="R375" s="6">
        <v>2.82</v>
      </c>
      <c r="S375" s="12">
        <v>41000</v>
      </c>
      <c r="T375" s="6">
        <v>3.18</v>
      </c>
    </row>
    <row r="376" spans="1:20" x14ac:dyDescent="0.3">
      <c r="A376" s="12">
        <v>41030</v>
      </c>
      <c r="B376" s="6">
        <v>0.09</v>
      </c>
      <c r="C376" s="12">
        <v>41030</v>
      </c>
      <c r="D376" s="6">
        <v>0.15</v>
      </c>
      <c r="E376" s="12">
        <v>41030</v>
      </c>
      <c r="F376" s="6">
        <v>0.19</v>
      </c>
      <c r="G376" s="12">
        <v>41030</v>
      </c>
      <c r="H376" s="6">
        <v>0.28999999999999998</v>
      </c>
      <c r="I376" s="12">
        <v>41030</v>
      </c>
      <c r="J376" s="6">
        <v>0.39</v>
      </c>
      <c r="K376" s="12">
        <v>41030</v>
      </c>
      <c r="L376" s="6">
        <v>0.76</v>
      </c>
      <c r="M376" s="12">
        <v>41030</v>
      </c>
      <c r="N376" s="6">
        <v>1.21</v>
      </c>
      <c r="O376" s="12">
        <v>41030</v>
      </c>
      <c r="P376" s="6">
        <v>1.8</v>
      </c>
      <c r="Q376" s="12">
        <v>41030</v>
      </c>
      <c r="R376" s="6">
        <v>2.5299999999999998</v>
      </c>
      <c r="S376" s="12">
        <v>41030</v>
      </c>
      <c r="T376" s="6">
        <v>2.93</v>
      </c>
    </row>
    <row r="377" spans="1:20" x14ac:dyDescent="0.3">
      <c r="A377" s="12">
        <v>41061</v>
      </c>
      <c r="B377" s="6">
        <v>0.09</v>
      </c>
      <c r="C377" s="12">
        <v>41061</v>
      </c>
      <c r="D377" s="6">
        <v>0.15</v>
      </c>
      <c r="E377" s="12">
        <v>41061</v>
      </c>
      <c r="F377" s="6">
        <v>0.19</v>
      </c>
      <c r="G377" s="12">
        <v>41061</v>
      </c>
      <c r="H377" s="6">
        <v>0.28999999999999998</v>
      </c>
      <c r="I377" s="12">
        <v>41061</v>
      </c>
      <c r="J377" s="6">
        <v>0.39</v>
      </c>
      <c r="K377" s="12">
        <v>41061</v>
      </c>
      <c r="L377" s="6">
        <v>0.71</v>
      </c>
      <c r="M377" s="12">
        <v>41061</v>
      </c>
      <c r="N377" s="6">
        <v>1.08</v>
      </c>
      <c r="O377" s="12">
        <v>41061</v>
      </c>
      <c r="P377" s="6">
        <v>1.62</v>
      </c>
      <c r="Q377" s="12">
        <v>41061</v>
      </c>
      <c r="R377" s="6">
        <v>2.31</v>
      </c>
      <c r="S377" s="12">
        <v>41061</v>
      </c>
      <c r="T377" s="6">
        <v>2.7</v>
      </c>
    </row>
    <row r="378" spans="1:20" x14ac:dyDescent="0.3">
      <c r="A378" s="12">
        <v>41091</v>
      </c>
      <c r="B378" s="6">
        <v>0.1</v>
      </c>
      <c r="C378" s="12">
        <v>41091</v>
      </c>
      <c r="D378" s="6">
        <v>0.15</v>
      </c>
      <c r="E378" s="12">
        <v>41091</v>
      </c>
      <c r="F378" s="6">
        <v>0.19</v>
      </c>
      <c r="G378" s="12">
        <v>41091</v>
      </c>
      <c r="H378" s="6">
        <v>0.25</v>
      </c>
      <c r="I378" s="12">
        <v>41091</v>
      </c>
      <c r="J378" s="6">
        <v>0.33</v>
      </c>
      <c r="K378" s="12">
        <v>41091</v>
      </c>
      <c r="L378" s="6">
        <v>0.62</v>
      </c>
      <c r="M378" s="12">
        <v>41091</v>
      </c>
      <c r="N378" s="6">
        <v>0.98</v>
      </c>
      <c r="O378" s="12">
        <v>41091</v>
      </c>
      <c r="P378" s="6">
        <v>1.53</v>
      </c>
      <c r="Q378" s="12">
        <v>41091</v>
      </c>
      <c r="R378" s="6">
        <v>2.2200000000000002</v>
      </c>
      <c r="S378" s="12">
        <v>41091</v>
      </c>
      <c r="T378" s="6">
        <v>2.59</v>
      </c>
    </row>
    <row r="379" spans="1:20" x14ac:dyDescent="0.3">
      <c r="A379" s="12">
        <v>41122</v>
      </c>
      <c r="B379" s="6">
        <v>0.1</v>
      </c>
      <c r="C379" s="12">
        <v>41122</v>
      </c>
      <c r="D379" s="6">
        <v>0.14000000000000001</v>
      </c>
      <c r="E379" s="12">
        <v>41122</v>
      </c>
      <c r="F379" s="6">
        <v>0.18</v>
      </c>
      <c r="G379" s="12">
        <v>41122</v>
      </c>
      <c r="H379" s="6">
        <v>0.27</v>
      </c>
      <c r="I379" s="12">
        <v>41122</v>
      </c>
      <c r="J379" s="6">
        <v>0.37</v>
      </c>
      <c r="K379" s="12">
        <v>41122</v>
      </c>
      <c r="L379" s="6">
        <v>0.71</v>
      </c>
      <c r="M379" s="12">
        <v>41122</v>
      </c>
      <c r="N379" s="6">
        <v>1.1399999999999999</v>
      </c>
      <c r="O379" s="12">
        <v>41122</v>
      </c>
      <c r="P379" s="6">
        <v>1.68</v>
      </c>
      <c r="Q379" s="12">
        <v>41122</v>
      </c>
      <c r="R379" s="6">
        <v>2.4</v>
      </c>
      <c r="S379" s="12">
        <v>41122</v>
      </c>
      <c r="T379" s="6">
        <v>2.77</v>
      </c>
    </row>
    <row r="380" spans="1:20" x14ac:dyDescent="0.3">
      <c r="A380" s="12">
        <v>41153</v>
      </c>
      <c r="B380" s="6">
        <v>0.11</v>
      </c>
      <c r="C380" s="12">
        <v>41153</v>
      </c>
      <c r="D380" s="6">
        <v>0.14000000000000001</v>
      </c>
      <c r="E380" s="12">
        <v>41153</v>
      </c>
      <c r="F380" s="6">
        <v>0.18</v>
      </c>
      <c r="G380" s="12">
        <v>41153</v>
      </c>
      <c r="H380" s="6">
        <v>0.26</v>
      </c>
      <c r="I380" s="12">
        <v>41153</v>
      </c>
      <c r="J380" s="6">
        <v>0.34</v>
      </c>
      <c r="K380" s="12">
        <v>41153</v>
      </c>
      <c r="L380" s="6">
        <v>0.67</v>
      </c>
      <c r="M380" s="12">
        <v>41153</v>
      </c>
      <c r="N380" s="6">
        <v>1.1200000000000001</v>
      </c>
      <c r="O380" s="12">
        <v>41153</v>
      </c>
      <c r="P380" s="6">
        <v>1.72</v>
      </c>
      <c r="Q380" s="12">
        <v>41153</v>
      </c>
      <c r="R380" s="6">
        <v>2.4900000000000002</v>
      </c>
      <c r="S380" s="12">
        <v>41153</v>
      </c>
      <c r="T380" s="6">
        <v>2.88</v>
      </c>
    </row>
    <row r="381" spans="1:20" x14ac:dyDescent="0.3">
      <c r="A381" s="12">
        <v>41183</v>
      </c>
      <c r="B381" s="6">
        <v>0.1</v>
      </c>
      <c r="C381" s="12">
        <v>41183</v>
      </c>
      <c r="D381" s="6">
        <v>0.15</v>
      </c>
      <c r="E381" s="12">
        <v>41183</v>
      </c>
      <c r="F381" s="6">
        <v>0.18</v>
      </c>
      <c r="G381" s="12">
        <v>41183</v>
      </c>
      <c r="H381" s="6">
        <v>0.28000000000000003</v>
      </c>
      <c r="I381" s="12">
        <v>41183</v>
      </c>
      <c r="J381" s="6">
        <v>0.37</v>
      </c>
      <c r="K381" s="12">
        <v>41183</v>
      </c>
      <c r="L381" s="6">
        <v>0.71</v>
      </c>
      <c r="M381" s="12">
        <v>41183</v>
      </c>
      <c r="N381" s="6">
        <v>1.1499999999999999</v>
      </c>
      <c r="O381" s="12">
        <v>41183</v>
      </c>
      <c r="P381" s="6">
        <v>1.75</v>
      </c>
      <c r="Q381" s="12">
        <v>41183</v>
      </c>
      <c r="R381" s="6">
        <v>2.5099999999999998</v>
      </c>
      <c r="S381" s="12">
        <v>41183</v>
      </c>
      <c r="T381" s="6">
        <v>2.9</v>
      </c>
    </row>
    <row r="382" spans="1:20" x14ac:dyDescent="0.3">
      <c r="A382" s="12">
        <v>41214</v>
      </c>
      <c r="B382" s="6">
        <v>0.09</v>
      </c>
      <c r="C382" s="12">
        <v>41214</v>
      </c>
      <c r="D382" s="6">
        <v>0.14000000000000001</v>
      </c>
      <c r="E382" s="12">
        <v>41214</v>
      </c>
      <c r="F382" s="6">
        <v>0.18</v>
      </c>
      <c r="G382" s="12">
        <v>41214</v>
      </c>
      <c r="H382" s="6">
        <v>0.27</v>
      </c>
      <c r="I382" s="12">
        <v>41214</v>
      </c>
      <c r="J382" s="6">
        <v>0.36</v>
      </c>
      <c r="K382" s="12">
        <v>41214</v>
      </c>
      <c r="L382" s="6">
        <v>0.67</v>
      </c>
      <c r="M382" s="12">
        <v>41214</v>
      </c>
      <c r="N382" s="6">
        <v>1.08</v>
      </c>
      <c r="O382" s="12">
        <v>41214</v>
      </c>
      <c r="P382" s="6">
        <v>1.65</v>
      </c>
      <c r="Q382" s="12">
        <v>41214</v>
      </c>
      <c r="R382" s="6">
        <v>2.39</v>
      </c>
      <c r="S382" s="12">
        <v>41214</v>
      </c>
      <c r="T382" s="6">
        <v>2.8</v>
      </c>
    </row>
    <row r="383" spans="1:20" x14ac:dyDescent="0.3">
      <c r="A383" s="12">
        <v>41244</v>
      </c>
      <c r="B383" s="6">
        <v>7.0000000000000007E-2</v>
      </c>
      <c r="C383" s="12">
        <v>41244</v>
      </c>
      <c r="D383" s="6">
        <v>0.12</v>
      </c>
      <c r="E383" s="12">
        <v>41244</v>
      </c>
      <c r="F383" s="6">
        <v>0.16</v>
      </c>
      <c r="G383" s="12">
        <v>41244</v>
      </c>
      <c r="H383" s="6">
        <v>0.26</v>
      </c>
      <c r="I383" s="12">
        <v>41244</v>
      </c>
      <c r="J383" s="6">
        <v>0.35</v>
      </c>
      <c r="K383" s="12">
        <v>41244</v>
      </c>
      <c r="L383" s="6">
        <v>0.7</v>
      </c>
      <c r="M383" s="12">
        <v>41244</v>
      </c>
      <c r="N383" s="6">
        <v>1.1299999999999999</v>
      </c>
      <c r="O383" s="12">
        <v>41244</v>
      </c>
      <c r="P383" s="6">
        <v>1.72</v>
      </c>
      <c r="Q383" s="12">
        <v>41244</v>
      </c>
      <c r="R383" s="6">
        <v>2.4700000000000002</v>
      </c>
      <c r="S383" s="12">
        <v>41244</v>
      </c>
      <c r="T383" s="6">
        <v>2.88</v>
      </c>
    </row>
    <row r="384" spans="1:20" x14ac:dyDescent="0.3">
      <c r="A384" s="12">
        <v>41275</v>
      </c>
      <c r="B384" s="6">
        <v>7.0000000000000007E-2</v>
      </c>
      <c r="C384" s="12">
        <v>41275</v>
      </c>
      <c r="D384" s="6">
        <v>0.11</v>
      </c>
      <c r="E384" s="12">
        <v>41275</v>
      </c>
      <c r="F384" s="6">
        <v>0.15</v>
      </c>
      <c r="G384" s="12">
        <v>41275</v>
      </c>
      <c r="H384" s="6">
        <v>0.27</v>
      </c>
      <c r="I384" s="12">
        <v>41275</v>
      </c>
      <c r="J384" s="6">
        <v>0.39</v>
      </c>
      <c r="K384" s="12">
        <v>41275</v>
      </c>
      <c r="L384" s="6">
        <v>0.81</v>
      </c>
      <c r="M384" s="12">
        <v>41275</v>
      </c>
      <c r="N384" s="6">
        <v>1.3</v>
      </c>
      <c r="O384" s="12">
        <v>41275</v>
      </c>
      <c r="P384" s="6">
        <v>1.91</v>
      </c>
      <c r="Q384" s="12">
        <v>41275</v>
      </c>
      <c r="R384" s="6">
        <v>2.68</v>
      </c>
      <c r="S384" s="12">
        <v>41275</v>
      </c>
      <c r="T384" s="6">
        <v>3.08</v>
      </c>
    </row>
    <row r="385" spans="1:20" x14ac:dyDescent="0.3">
      <c r="A385" s="12">
        <v>41306</v>
      </c>
      <c r="B385" s="6">
        <v>0.1</v>
      </c>
      <c r="C385" s="12">
        <v>41306</v>
      </c>
      <c r="D385" s="6">
        <v>0.12</v>
      </c>
      <c r="E385" s="12">
        <v>41306</v>
      </c>
      <c r="F385" s="6">
        <v>0.16</v>
      </c>
      <c r="G385" s="12">
        <v>41306</v>
      </c>
      <c r="H385" s="6">
        <v>0.27</v>
      </c>
      <c r="I385" s="12">
        <v>41306</v>
      </c>
      <c r="J385" s="6">
        <v>0.4</v>
      </c>
      <c r="K385" s="12">
        <v>41306</v>
      </c>
      <c r="L385" s="6">
        <v>0.85</v>
      </c>
      <c r="M385" s="12">
        <v>41306</v>
      </c>
      <c r="N385" s="6">
        <v>1.35</v>
      </c>
      <c r="O385" s="12">
        <v>41306</v>
      </c>
      <c r="P385" s="6">
        <v>1.98</v>
      </c>
      <c r="Q385" s="12">
        <v>41306</v>
      </c>
      <c r="R385" s="6">
        <v>2.78</v>
      </c>
      <c r="S385" s="12">
        <v>41306</v>
      </c>
      <c r="T385" s="6">
        <v>3.17</v>
      </c>
    </row>
    <row r="386" spans="1:20" x14ac:dyDescent="0.3">
      <c r="A386" s="12">
        <v>41334</v>
      </c>
      <c r="B386" s="6">
        <v>0.09</v>
      </c>
      <c r="C386" s="12">
        <v>41334</v>
      </c>
      <c r="D386" s="6">
        <v>0.11</v>
      </c>
      <c r="E386" s="12">
        <v>41334</v>
      </c>
      <c r="F386" s="6">
        <v>0.15</v>
      </c>
      <c r="G386" s="12">
        <v>41334</v>
      </c>
      <c r="H386" s="6">
        <v>0.26</v>
      </c>
      <c r="I386" s="12">
        <v>41334</v>
      </c>
      <c r="J386" s="6">
        <v>0.39</v>
      </c>
      <c r="K386" s="12">
        <v>41334</v>
      </c>
      <c r="L386" s="6">
        <v>0.82</v>
      </c>
      <c r="M386" s="12">
        <v>41334</v>
      </c>
      <c r="N386" s="6">
        <v>1.32</v>
      </c>
      <c r="O386" s="12">
        <v>41334</v>
      </c>
      <c r="P386" s="6">
        <v>1.96</v>
      </c>
      <c r="Q386" s="12">
        <v>41334</v>
      </c>
      <c r="R386" s="6">
        <v>2.78</v>
      </c>
      <c r="S386" s="12">
        <v>41334</v>
      </c>
      <c r="T386" s="6">
        <v>3.16</v>
      </c>
    </row>
    <row r="387" spans="1:20" x14ac:dyDescent="0.3">
      <c r="A387" s="12">
        <v>41365</v>
      </c>
      <c r="B387" s="6">
        <v>0.06</v>
      </c>
      <c r="C387" s="12">
        <v>41365</v>
      </c>
      <c r="D387" s="6">
        <v>0.09</v>
      </c>
      <c r="E387" s="12">
        <v>41365</v>
      </c>
      <c r="F387" s="6">
        <v>0.12</v>
      </c>
      <c r="G387" s="12">
        <v>41365</v>
      </c>
      <c r="H387" s="6">
        <v>0.23</v>
      </c>
      <c r="I387" s="12">
        <v>41365</v>
      </c>
      <c r="J387" s="6">
        <v>0.34</v>
      </c>
      <c r="K387" s="12">
        <v>41365</v>
      </c>
      <c r="L387" s="6">
        <v>0.71</v>
      </c>
      <c r="M387" s="12">
        <v>41365</v>
      </c>
      <c r="N387" s="6">
        <v>1.1499999999999999</v>
      </c>
      <c r="O387" s="12">
        <v>41365</v>
      </c>
      <c r="P387" s="6">
        <v>1.76</v>
      </c>
      <c r="Q387" s="12">
        <v>41365</v>
      </c>
      <c r="R387" s="6">
        <v>2.5499999999999998</v>
      </c>
      <c r="S387" s="12">
        <v>41365</v>
      </c>
      <c r="T387" s="6">
        <v>2.93</v>
      </c>
    </row>
    <row r="388" spans="1:20" x14ac:dyDescent="0.3">
      <c r="A388" s="12">
        <v>41395</v>
      </c>
      <c r="B388" s="6">
        <v>0.04</v>
      </c>
      <c r="C388" s="12">
        <v>41395</v>
      </c>
      <c r="D388" s="6">
        <v>0.08</v>
      </c>
      <c r="E388" s="12">
        <v>41395</v>
      </c>
      <c r="F388" s="6">
        <v>0.12</v>
      </c>
      <c r="G388" s="12">
        <v>41395</v>
      </c>
      <c r="H388" s="6">
        <v>0.25</v>
      </c>
      <c r="I388" s="12">
        <v>41395</v>
      </c>
      <c r="J388" s="6">
        <v>0.4</v>
      </c>
      <c r="K388" s="12">
        <v>41395</v>
      </c>
      <c r="L388" s="6">
        <v>0.84</v>
      </c>
      <c r="M388" s="12">
        <v>41395</v>
      </c>
      <c r="N388" s="6">
        <v>1.31</v>
      </c>
      <c r="O388" s="12">
        <v>41395</v>
      </c>
      <c r="P388" s="6">
        <v>1.93</v>
      </c>
      <c r="Q388" s="12">
        <v>41395</v>
      </c>
      <c r="R388" s="6">
        <v>2.73</v>
      </c>
      <c r="S388" s="12">
        <v>41395</v>
      </c>
      <c r="T388" s="6">
        <v>3.11</v>
      </c>
    </row>
    <row r="389" spans="1:20" x14ac:dyDescent="0.3">
      <c r="A389" s="12">
        <v>41426</v>
      </c>
      <c r="B389" s="6">
        <v>0.05</v>
      </c>
      <c r="C389" s="12">
        <v>41426</v>
      </c>
      <c r="D389" s="6">
        <v>0.09</v>
      </c>
      <c r="E389" s="12">
        <v>41426</v>
      </c>
      <c r="F389" s="6">
        <v>0.14000000000000001</v>
      </c>
      <c r="G389" s="12">
        <v>41426</v>
      </c>
      <c r="H389" s="6">
        <v>0.33</v>
      </c>
      <c r="I389" s="12">
        <v>41426</v>
      </c>
      <c r="J389" s="6">
        <v>0.57999999999999996</v>
      </c>
      <c r="K389" s="12">
        <v>41426</v>
      </c>
      <c r="L389" s="6">
        <v>1.2</v>
      </c>
      <c r="M389" s="12">
        <v>41426</v>
      </c>
      <c r="N389" s="6">
        <v>1.71</v>
      </c>
      <c r="O389" s="12">
        <v>41426</v>
      </c>
      <c r="P389" s="6">
        <v>2.2999999999999998</v>
      </c>
      <c r="Q389" s="12">
        <v>41426</v>
      </c>
      <c r="R389" s="6">
        <v>3.07</v>
      </c>
      <c r="S389" s="12">
        <v>41426</v>
      </c>
      <c r="T389" s="6">
        <v>3.4</v>
      </c>
    </row>
    <row r="390" spans="1:20" x14ac:dyDescent="0.3">
      <c r="A390" s="12">
        <v>41456</v>
      </c>
      <c r="B390" s="6">
        <v>0.04</v>
      </c>
      <c r="C390" s="12">
        <v>41456</v>
      </c>
      <c r="D390" s="6">
        <v>7.0000000000000007E-2</v>
      </c>
      <c r="E390" s="12">
        <v>41456</v>
      </c>
      <c r="F390" s="6">
        <v>0.12</v>
      </c>
      <c r="G390" s="12">
        <v>41456</v>
      </c>
      <c r="H390" s="6">
        <v>0.34</v>
      </c>
      <c r="I390" s="12">
        <v>41456</v>
      </c>
      <c r="J390" s="6">
        <v>0.64</v>
      </c>
      <c r="K390" s="12">
        <v>41456</v>
      </c>
      <c r="L390" s="6">
        <v>1.4</v>
      </c>
      <c r="M390" s="12">
        <v>41456</v>
      </c>
      <c r="N390" s="6">
        <v>1.99</v>
      </c>
      <c r="O390" s="12">
        <v>41456</v>
      </c>
      <c r="P390" s="6">
        <v>2.58</v>
      </c>
      <c r="Q390" s="12">
        <v>41456</v>
      </c>
      <c r="R390" s="6">
        <v>3.31</v>
      </c>
      <c r="S390" s="12">
        <v>41456</v>
      </c>
      <c r="T390" s="6">
        <v>3.61</v>
      </c>
    </row>
    <row r="391" spans="1:20" x14ac:dyDescent="0.3">
      <c r="A391" s="12">
        <v>41487</v>
      </c>
      <c r="B391" s="6">
        <v>0.04</v>
      </c>
      <c r="C391" s="12">
        <v>41487</v>
      </c>
      <c r="D391" s="6">
        <v>7.0000000000000007E-2</v>
      </c>
      <c r="E391" s="12">
        <v>41487</v>
      </c>
      <c r="F391" s="6">
        <v>0.13</v>
      </c>
      <c r="G391" s="12">
        <v>41487</v>
      </c>
      <c r="H391" s="6">
        <v>0.36</v>
      </c>
      <c r="I391" s="12">
        <v>41487</v>
      </c>
      <c r="J391" s="6">
        <v>0.7</v>
      </c>
      <c r="K391" s="12">
        <v>41487</v>
      </c>
      <c r="L391" s="6">
        <v>1.52</v>
      </c>
      <c r="M391" s="12">
        <v>41487</v>
      </c>
      <c r="N391" s="6">
        <v>2.15</v>
      </c>
      <c r="O391" s="12">
        <v>41487</v>
      </c>
      <c r="P391" s="6">
        <v>2.74</v>
      </c>
      <c r="Q391" s="12">
        <v>41487</v>
      </c>
      <c r="R391" s="6">
        <v>3.49</v>
      </c>
      <c r="S391" s="12">
        <v>41487</v>
      </c>
      <c r="T391" s="6">
        <v>3.76</v>
      </c>
    </row>
    <row r="392" spans="1:20" x14ac:dyDescent="0.3">
      <c r="A392" s="12">
        <v>41518</v>
      </c>
      <c r="B392" s="6">
        <v>0.02</v>
      </c>
      <c r="C392" s="12">
        <v>41518</v>
      </c>
      <c r="D392" s="6">
        <v>0.04</v>
      </c>
      <c r="E392" s="12">
        <v>41518</v>
      </c>
      <c r="F392" s="6">
        <v>0.12</v>
      </c>
      <c r="G392" s="12">
        <v>41518</v>
      </c>
      <c r="H392" s="6">
        <v>0.4</v>
      </c>
      <c r="I392" s="12">
        <v>41518</v>
      </c>
      <c r="J392" s="6">
        <v>0.78</v>
      </c>
      <c r="K392" s="12">
        <v>41518</v>
      </c>
      <c r="L392" s="6">
        <v>1.6</v>
      </c>
      <c r="M392" s="12">
        <v>41518</v>
      </c>
      <c r="N392" s="6">
        <v>2.2200000000000002</v>
      </c>
      <c r="O392" s="12">
        <v>41518</v>
      </c>
      <c r="P392" s="6">
        <v>2.81</v>
      </c>
      <c r="Q392" s="12">
        <v>41518</v>
      </c>
      <c r="R392" s="6">
        <v>3.53</v>
      </c>
      <c r="S392" s="12">
        <v>41518</v>
      </c>
      <c r="T392" s="6">
        <v>3.79</v>
      </c>
    </row>
    <row r="393" spans="1:20" x14ac:dyDescent="0.3">
      <c r="A393" s="12">
        <v>41548</v>
      </c>
      <c r="B393" s="6">
        <v>0.05</v>
      </c>
      <c r="C393" s="12">
        <v>41548</v>
      </c>
      <c r="D393" s="6">
        <v>0.08</v>
      </c>
      <c r="E393" s="12">
        <v>41548</v>
      </c>
      <c r="F393" s="6">
        <v>0.12</v>
      </c>
      <c r="G393" s="12">
        <v>41548</v>
      </c>
      <c r="H393" s="6">
        <v>0.34</v>
      </c>
      <c r="I393" s="12">
        <v>41548</v>
      </c>
      <c r="J393" s="6">
        <v>0.63</v>
      </c>
      <c r="K393" s="12">
        <v>41548</v>
      </c>
      <c r="L393" s="6">
        <v>1.37</v>
      </c>
      <c r="M393" s="12">
        <v>41548</v>
      </c>
      <c r="N393" s="6">
        <v>1.99</v>
      </c>
      <c r="O393" s="12">
        <v>41548</v>
      </c>
      <c r="P393" s="6">
        <v>2.62</v>
      </c>
      <c r="Q393" s="12">
        <v>41548</v>
      </c>
      <c r="R393" s="6">
        <v>3.38</v>
      </c>
      <c r="S393" s="12">
        <v>41548</v>
      </c>
      <c r="T393" s="6">
        <v>3.68</v>
      </c>
    </row>
    <row r="394" spans="1:20" x14ac:dyDescent="0.3">
      <c r="A394" s="12">
        <v>41579</v>
      </c>
      <c r="B394" s="6">
        <v>7.0000000000000007E-2</v>
      </c>
      <c r="C394" s="12">
        <v>41579</v>
      </c>
      <c r="D394" s="6">
        <v>0.1</v>
      </c>
      <c r="E394" s="12">
        <v>41579</v>
      </c>
      <c r="F394" s="6">
        <v>0.12</v>
      </c>
      <c r="G394" s="12">
        <v>41579</v>
      </c>
      <c r="H394" s="6">
        <v>0.3</v>
      </c>
      <c r="I394" s="12">
        <v>41579</v>
      </c>
      <c r="J394" s="6">
        <v>0.57999999999999996</v>
      </c>
      <c r="K394" s="12">
        <v>41579</v>
      </c>
      <c r="L394" s="6">
        <v>1.37</v>
      </c>
      <c r="M394" s="12">
        <v>41579</v>
      </c>
      <c r="N394" s="6">
        <v>2.0699999999999998</v>
      </c>
      <c r="O394" s="12">
        <v>41579</v>
      </c>
      <c r="P394" s="6">
        <v>2.72</v>
      </c>
      <c r="Q394" s="12">
        <v>41579</v>
      </c>
      <c r="R394" s="6">
        <v>3.5</v>
      </c>
      <c r="S394" s="12">
        <v>41579</v>
      </c>
      <c r="T394" s="6">
        <v>3.8</v>
      </c>
    </row>
    <row r="395" spans="1:20" x14ac:dyDescent="0.3">
      <c r="A395" s="12">
        <v>41609</v>
      </c>
      <c r="B395" s="6">
        <v>7.0000000000000007E-2</v>
      </c>
      <c r="C395" s="12">
        <v>41609</v>
      </c>
      <c r="D395" s="6">
        <v>0.1</v>
      </c>
      <c r="E395" s="12">
        <v>41609</v>
      </c>
      <c r="F395" s="6">
        <v>0.13</v>
      </c>
      <c r="G395" s="12">
        <v>41609</v>
      </c>
      <c r="H395" s="6">
        <v>0.34</v>
      </c>
      <c r="I395" s="12">
        <v>41609</v>
      </c>
      <c r="J395" s="6">
        <v>0.69</v>
      </c>
      <c r="K395" s="12">
        <v>41609</v>
      </c>
      <c r="L395" s="6">
        <v>1.58</v>
      </c>
      <c r="M395" s="12">
        <v>41609</v>
      </c>
      <c r="N395" s="6">
        <v>2.29</v>
      </c>
      <c r="O395" s="12">
        <v>41609</v>
      </c>
      <c r="P395" s="6">
        <v>2.9</v>
      </c>
      <c r="Q395" s="12">
        <v>41609</v>
      </c>
      <c r="R395" s="6">
        <v>3.63</v>
      </c>
      <c r="S395" s="12">
        <v>41609</v>
      </c>
      <c r="T395" s="6">
        <v>3.89</v>
      </c>
    </row>
    <row r="396" spans="1:20" x14ac:dyDescent="0.3">
      <c r="A396" s="12">
        <v>41640</v>
      </c>
      <c r="B396" s="6">
        <v>0.04</v>
      </c>
      <c r="C396" s="12">
        <v>41640</v>
      </c>
      <c r="D396" s="6">
        <v>7.0000000000000007E-2</v>
      </c>
      <c r="E396" s="12">
        <v>41640</v>
      </c>
      <c r="F396" s="6">
        <v>0.12</v>
      </c>
      <c r="G396" s="12">
        <v>41640</v>
      </c>
      <c r="H396" s="6">
        <v>0.39</v>
      </c>
      <c r="I396" s="12">
        <v>41640</v>
      </c>
      <c r="J396" s="6">
        <v>0.78</v>
      </c>
      <c r="K396" s="12">
        <v>41640</v>
      </c>
      <c r="L396" s="6">
        <v>1.65</v>
      </c>
      <c r="M396" s="12">
        <v>41640</v>
      </c>
      <c r="N396" s="6">
        <v>2.29</v>
      </c>
      <c r="O396" s="12">
        <v>41640</v>
      </c>
      <c r="P396" s="6">
        <v>2.86</v>
      </c>
      <c r="Q396" s="12">
        <v>41640</v>
      </c>
      <c r="R396" s="6">
        <v>3.52</v>
      </c>
      <c r="S396" s="12">
        <v>41640</v>
      </c>
      <c r="T396" s="6">
        <v>3.77</v>
      </c>
    </row>
    <row r="397" spans="1:20" x14ac:dyDescent="0.3">
      <c r="A397" s="12">
        <v>41671</v>
      </c>
      <c r="B397" s="6">
        <v>0.05</v>
      </c>
      <c r="C397" s="12">
        <v>41671</v>
      </c>
      <c r="D397" s="6">
        <v>0.08</v>
      </c>
      <c r="E397" s="12">
        <v>41671</v>
      </c>
      <c r="F397" s="6">
        <v>0.12</v>
      </c>
      <c r="G397" s="12">
        <v>41671</v>
      </c>
      <c r="H397" s="6">
        <v>0.33</v>
      </c>
      <c r="I397" s="12">
        <v>41671</v>
      </c>
      <c r="J397" s="6">
        <v>0.69</v>
      </c>
      <c r="K397" s="12">
        <v>41671</v>
      </c>
      <c r="L397" s="6">
        <v>1.52</v>
      </c>
      <c r="M397" s="12">
        <v>41671</v>
      </c>
      <c r="N397" s="6">
        <v>2.15</v>
      </c>
      <c r="O397" s="12">
        <v>41671</v>
      </c>
      <c r="P397" s="6">
        <v>2.71</v>
      </c>
      <c r="Q397" s="12">
        <v>41671</v>
      </c>
      <c r="R397" s="6">
        <v>3.38</v>
      </c>
      <c r="S397" s="12">
        <v>41671</v>
      </c>
      <c r="T397" s="6">
        <v>3.66</v>
      </c>
    </row>
    <row r="398" spans="1:20" x14ac:dyDescent="0.3">
      <c r="A398" s="12">
        <v>41699</v>
      </c>
      <c r="B398" s="6">
        <v>0.05</v>
      </c>
      <c r="C398" s="12">
        <v>41699</v>
      </c>
      <c r="D398" s="6">
        <v>0.08</v>
      </c>
      <c r="E398" s="12">
        <v>41699</v>
      </c>
      <c r="F398" s="6">
        <v>0.13</v>
      </c>
      <c r="G398" s="12">
        <v>41699</v>
      </c>
      <c r="H398" s="6">
        <v>0.4</v>
      </c>
      <c r="I398" s="12">
        <v>41699</v>
      </c>
      <c r="J398" s="6">
        <v>0.82</v>
      </c>
      <c r="K398" s="12">
        <v>41699</v>
      </c>
      <c r="L398" s="6">
        <v>1.64</v>
      </c>
      <c r="M398" s="12">
        <v>41699</v>
      </c>
      <c r="N398" s="6">
        <v>2.23</v>
      </c>
      <c r="O398" s="12">
        <v>41699</v>
      </c>
      <c r="P398" s="6">
        <v>2.72</v>
      </c>
      <c r="Q398" s="12">
        <v>41699</v>
      </c>
      <c r="R398" s="6">
        <v>3.35</v>
      </c>
      <c r="S398" s="12">
        <v>41699</v>
      </c>
      <c r="T398" s="6">
        <v>3.62</v>
      </c>
    </row>
    <row r="399" spans="1:20" x14ac:dyDescent="0.3">
      <c r="A399" s="12">
        <v>41730</v>
      </c>
      <c r="B399" s="6">
        <v>0.03</v>
      </c>
      <c r="C399" s="12">
        <v>41730</v>
      </c>
      <c r="D399" s="6">
        <v>0.05</v>
      </c>
      <c r="E399" s="12">
        <v>41730</v>
      </c>
      <c r="F399" s="6">
        <v>0.11</v>
      </c>
      <c r="G399" s="12">
        <v>41730</v>
      </c>
      <c r="H399" s="6">
        <v>0.42</v>
      </c>
      <c r="I399" s="12">
        <v>41730</v>
      </c>
      <c r="J399" s="6">
        <v>0.88</v>
      </c>
      <c r="K399" s="12">
        <v>41730</v>
      </c>
      <c r="L399" s="6">
        <v>1.7</v>
      </c>
      <c r="M399" s="12">
        <v>41730</v>
      </c>
      <c r="N399" s="6">
        <v>2.27</v>
      </c>
      <c r="O399" s="12">
        <v>41730</v>
      </c>
      <c r="P399" s="6">
        <v>2.71</v>
      </c>
      <c r="Q399" s="12">
        <v>41730</v>
      </c>
      <c r="R399" s="6">
        <v>3.27</v>
      </c>
      <c r="S399" s="12">
        <v>41730</v>
      </c>
      <c r="T399" s="6">
        <v>3.52</v>
      </c>
    </row>
    <row r="400" spans="1:20" x14ac:dyDescent="0.3">
      <c r="A400" s="12">
        <v>41760</v>
      </c>
      <c r="B400" s="6">
        <v>0.03</v>
      </c>
      <c r="C400" s="12">
        <v>41760</v>
      </c>
      <c r="D400" s="6">
        <v>0.05</v>
      </c>
      <c r="E400" s="12">
        <v>41760</v>
      </c>
      <c r="F400" s="6">
        <v>0.1</v>
      </c>
      <c r="G400" s="12">
        <v>41760</v>
      </c>
      <c r="H400" s="6">
        <v>0.39</v>
      </c>
      <c r="I400" s="12">
        <v>41760</v>
      </c>
      <c r="J400" s="6">
        <v>0.83</v>
      </c>
      <c r="K400" s="12">
        <v>41760</v>
      </c>
      <c r="L400" s="6">
        <v>1.59</v>
      </c>
      <c r="M400" s="12">
        <v>41760</v>
      </c>
      <c r="N400" s="6">
        <v>2.12</v>
      </c>
      <c r="O400" s="12">
        <v>41760</v>
      </c>
      <c r="P400" s="6">
        <v>2.56</v>
      </c>
      <c r="Q400" s="12">
        <v>41760</v>
      </c>
      <c r="R400" s="6">
        <v>3.12</v>
      </c>
      <c r="S400" s="12">
        <v>41760</v>
      </c>
      <c r="T400" s="6">
        <v>3.39</v>
      </c>
    </row>
    <row r="401" spans="1:20" x14ac:dyDescent="0.3">
      <c r="A401" s="12">
        <v>41791</v>
      </c>
      <c r="B401" s="6">
        <v>0.04</v>
      </c>
      <c r="C401" s="12">
        <v>41791</v>
      </c>
      <c r="D401" s="6">
        <v>0.06</v>
      </c>
      <c r="E401" s="12">
        <v>41791</v>
      </c>
      <c r="F401" s="6">
        <v>0.1</v>
      </c>
      <c r="G401" s="12">
        <v>41791</v>
      </c>
      <c r="H401" s="6">
        <v>0.45</v>
      </c>
      <c r="I401" s="12">
        <v>41791</v>
      </c>
      <c r="J401" s="6">
        <v>0.9</v>
      </c>
      <c r="K401" s="12">
        <v>41791</v>
      </c>
      <c r="L401" s="6">
        <v>1.68</v>
      </c>
      <c r="M401" s="12">
        <v>41791</v>
      </c>
      <c r="N401" s="6">
        <v>2.19</v>
      </c>
      <c r="O401" s="12">
        <v>41791</v>
      </c>
      <c r="P401" s="6">
        <v>2.6</v>
      </c>
      <c r="Q401" s="12">
        <v>41791</v>
      </c>
      <c r="R401" s="6">
        <v>3.15</v>
      </c>
      <c r="S401" s="12">
        <v>41791</v>
      </c>
      <c r="T401" s="6">
        <v>3.42</v>
      </c>
    </row>
    <row r="402" spans="1:20" x14ac:dyDescent="0.3">
      <c r="A402" s="12">
        <v>41821</v>
      </c>
      <c r="B402" s="6">
        <v>0.03</v>
      </c>
      <c r="C402" s="12">
        <v>41821</v>
      </c>
      <c r="D402" s="6">
        <v>0.06</v>
      </c>
      <c r="E402" s="12">
        <v>41821</v>
      </c>
      <c r="F402" s="6">
        <v>0.11</v>
      </c>
      <c r="G402" s="12">
        <v>41821</v>
      </c>
      <c r="H402" s="6">
        <v>0.51</v>
      </c>
      <c r="I402" s="12">
        <v>41821</v>
      </c>
      <c r="J402" s="6">
        <v>0.97</v>
      </c>
      <c r="K402" s="12">
        <v>41821</v>
      </c>
      <c r="L402" s="6">
        <v>1.7</v>
      </c>
      <c r="M402" s="12">
        <v>41821</v>
      </c>
      <c r="N402" s="6">
        <v>2.17</v>
      </c>
      <c r="O402" s="12">
        <v>41821</v>
      </c>
      <c r="P402" s="6">
        <v>2.54</v>
      </c>
      <c r="Q402" s="12">
        <v>41821</v>
      </c>
      <c r="R402" s="6">
        <v>3.07</v>
      </c>
      <c r="S402" s="12">
        <v>41821</v>
      </c>
      <c r="T402" s="6">
        <v>3.33</v>
      </c>
    </row>
    <row r="403" spans="1:20" x14ac:dyDescent="0.3">
      <c r="A403" s="12">
        <v>41852</v>
      </c>
      <c r="B403" s="6">
        <v>0.03</v>
      </c>
      <c r="C403" s="12">
        <v>41852</v>
      </c>
      <c r="D403" s="6">
        <v>0.05</v>
      </c>
      <c r="E403" s="12">
        <v>41852</v>
      </c>
      <c r="F403" s="6">
        <v>0.11</v>
      </c>
      <c r="G403" s="12">
        <v>41852</v>
      </c>
      <c r="H403" s="6">
        <v>0.47</v>
      </c>
      <c r="I403" s="12">
        <v>41852</v>
      </c>
      <c r="J403" s="6">
        <v>0.93</v>
      </c>
      <c r="K403" s="12">
        <v>41852</v>
      </c>
      <c r="L403" s="6">
        <v>1.63</v>
      </c>
      <c r="M403" s="12">
        <v>41852</v>
      </c>
      <c r="N403" s="6">
        <v>2.08</v>
      </c>
      <c r="O403" s="12">
        <v>41852</v>
      </c>
      <c r="P403" s="6">
        <v>2.42</v>
      </c>
      <c r="Q403" s="12">
        <v>41852</v>
      </c>
      <c r="R403" s="6">
        <v>2.94</v>
      </c>
      <c r="S403" s="12">
        <v>41852</v>
      </c>
      <c r="T403" s="6">
        <v>3.2</v>
      </c>
    </row>
    <row r="404" spans="1:20" x14ac:dyDescent="0.3">
      <c r="A404" s="12">
        <v>41883</v>
      </c>
      <c r="B404" s="6">
        <v>0.02</v>
      </c>
      <c r="C404" s="12">
        <v>41883</v>
      </c>
      <c r="D404" s="6">
        <v>0.04</v>
      </c>
      <c r="E404" s="12">
        <v>41883</v>
      </c>
      <c r="F404" s="6">
        <v>0.11</v>
      </c>
      <c r="G404" s="12">
        <v>41883</v>
      </c>
      <c r="H404" s="6">
        <v>0.56999999999999995</v>
      </c>
      <c r="I404" s="12">
        <v>41883</v>
      </c>
      <c r="J404" s="6">
        <v>1.05</v>
      </c>
      <c r="K404" s="12">
        <v>41883</v>
      </c>
      <c r="L404" s="6">
        <v>1.77</v>
      </c>
      <c r="M404" s="12">
        <v>41883</v>
      </c>
      <c r="N404" s="6">
        <v>2.2200000000000002</v>
      </c>
      <c r="O404" s="12">
        <v>41883</v>
      </c>
      <c r="P404" s="6">
        <v>2.5299999999999998</v>
      </c>
      <c r="Q404" s="12">
        <v>41883</v>
      </c>
      <c r="R404" s="6">
        <v>3.01</v>
      </c>
      <c r="S404" s="12">
        <v>41883</v>
      </c>
      <c r="T404" s="6">
        <v>3.26</v>
      </c>
    </row>
    <row r="405" spans="1:20" x14ac:dyDescent="0.3">
      <c r="A405" s="12">
        <v>41913</v>
      </c>
      <c r="B405" s="6">
        <v>0.02</v>
      </c>
      <c r="C405" s="12">
        <v>41913</v>
      </c>
      <c r="D405" s="6">
        <v>0.05</v>
      </c>
      <c r="E405" s="12">
        <v>41913</v>
      </c>
      <c r="F405" s="6">
        <v>0.1</v>
      </c>
      <c r="G405" s="12">
        <v>41913</v>
      </c>
      <c r="H405" s="6">
        <v>0.45</v>
      </c>
      <c r="I405" s="12">
        <v>41913</v>
      </c>
      <c r="J405" s="6">
        <v>0.88</v>
      </c>
      <c r="K405" s="12">
        <v>41913</v>
      </c>
      <c r="L405" s="6">
        <v>1.55</v>
      </c>
      <c r="M405" s="12">
        <v>41913</v>
      </c>
      <c r="N405" s="6">
        <v>1.98</v>
      </c>
      <c r="O405" s="12">
        <v>41913</v>
      </c>
      <c r="P405" s="6">
        <v>2.2999999999999998</v>
      </c>
      <c r="Q405" s="12">
        <v>41913</v>
      </c>
      <c r="R405" s="6">
        <v>2.77</v>
      </c>
      <c r="S405" s="12">
        <v>41913</v>
      </c>
      <c r="T405" s="6">
        <v>3.04</v>
      </c>
    </row>
    <row r="406" spans="1:20" x14ac:dyDescent="0.3">
      <c r="A406" s="12">
        <v>41944</v>
      </c>
      <c r="B406" s="6">
        <v>0.02</v>
      </c>
      <c r="C406" s="12">
        <v>41944</v>
      </c>
      <c r="D406" s="6">
        <v>7.0000000000000007E-2</v>
      </c>
      <c r="E406" s="12">
        <v>41944</v>
      </c>
      <c r="F406" s="6">
        <v>0.13</v>
      </c>
      <c r="G406" s="12">
        <v>41944</v>
      </c>
      <c r="H406" s="6">
        <v>0.53</v>
      </c>
      <c r="I406" s="12">
        <v>41944</v>
      </c>
      <c r="J406" s="6">
        <v>0.96</v>
      </c>
      <c r="K406" s="12">
        <v>41944</v>
      </c>
      <c r="L406" s="6">
        <v>1.62</v>
      </c>
      <c r="M406" s="12">
        <v>41944</v>
      </c>
      <c r="N406" s="6">
        <v>2.0299999999999998</v>
      </c>
      <c r="O406" s="12">
        <v>41944</v>
      </c>
      <c r="P406" s="6">
        <v>2.33</v>
      </c>
      <c r="Q406" s="12">
        <v>41944</v>
      </c>
      <c r="R406" s="6">
        <v>2.76</v>
      </c>
      <c r="S406" s="12">
        <v>41944</v>
      </c>
      <c r="T406" s="6">
        <v>3.04</v>
      </c>
    </row>
    <row r="407" spans="1:20" x14ac:dyDescent="0.3">
      <c r="A407" s="12">
        <v>41974</v>
      </c>
      <c r="B407" s="6">
        <v>0.03</v>
      </c>
      <c r="C407" s="12">
        <v>41974</v>
      </c>
      <c r="D407" s="6">
        <v>0.11</v>
      </c>
      <c r="E407" s="12">
        <v>41974</v>
      </c>
      <c r="F407" s="6">
        <v>0.21</v>
      </c>
      <c r="G407" s="12">
        <v>41974</v>
      </c>
      <c r="H407" s="6">
        <v>0.64</v>
      </c>
      <c r="I407" s="12">
        <v>41974</v>
      </c>
      <c r="J407" s="6">
        <v>1.06</v>
      </c>
      <c r="K407" s="12">
        <v>41974</v>
      </c>
      <c r="L407" s="6">
        <v>1.64</v>
      </c>
      <c r="M407" s="12">
        <v>41974</v>
      </c>
      <c r="N407" s="6">
        <v>1.98</v>
      </c>
      <c r="O407" s="12">
        <v>41974</v>
      </c>
      <c r="P407" s="6">
        <v>2.21</v>
      </c>
      <c r="Q407" s="12">
        <v>41974</v>
      </c>
      <c r="R407" s="6">
        <v>2.5499999999999998</v>
      </c>
      <c r="S407" s="12">
        <v>41974</v>
      </c>
      <c r="T407" s="6">
        <v>2.83</v>
      </c>
    </row>
    <row r="408" spans="1:20" x14ac:dyDescent="0.3">
      <c r="A408" s="12">
        <v>42005</v>
      </c>
      <c r="B408" s="6">
        <v>0.03</v>
      </c>
      <c r="C408" s="12">
        <v>42005</v>
      </c>
      <c r="D408" s="6">
        <v>0.08</v>
      </c>
      <c r="E408" s="12">
        <v>42005</v>
      </c>
      <c r="F408" s="6">
        <v>0.2</v>
      </c>
      <c r="G408" s="12">
        <v>42005</v>
      </c>
      <c r="H408" s="6">
        <v>0.55000000000000004</v>
      </c>
      <c r="I408" s="12">
        <v>42005</v>
      </c>
      <c r="J408" s="6">
        <v>0.9</v>
      </c>
      <c r="K408" s="12">
        <v>42005</v>
      </c>
      <c r="L408" s="6">
        <v>1.37</v>
      </c>
      <c r="M408" s="12">
        <v>42005</v>
      </c>
      <c r="N408" s="6">
        <v>1.67</v>
      </c>
      <c r="O408" s="12">
        <v>42005</v>
      </c>
      <c r="P408" s="6">
        <v>1.88</v>
      </c>
      <c r="Q408" s="12">
        <v>42005</v>
      </c>
      <c r="R408" s="6">
        <v>2.2000000000000002</v>
      </c>
      <c r="S408" s="12">
        <v>42005</v>
      </c>
      <c r="T408" s="6">
        <v>2.46</v>
      </c>
    </row>
    <row r="409" spans="1:20" x14ac:dyDescent="0.3">
      <c r="A409" s="12">
        <v>42036</v>
      </c>
      <c r="B409" s="6">
        <v>0.02</v>
      </c>
      <c r="C409" s="12">
        <v>42036</v>
      </c>
      <c r="D409" s="6">
        <v>7.0000000000000007E-2</v>
      </c>
      <c r="E409" s="12">
        <v>42036</v>
      </c>
      <c r="F409" s="6">
        <v>0.22</v>
      </c>
      <c r="G409" s="12">
        <v>42036</v>
      </c>
      <c r="H409" s="6">
        <v>0.62</v>
      </c>
      <c r="I409" s="12">
        <v>42036</v>
      </c>
      <c r="J409" s="6">
        <v>0.99</v>
      </c>
      <c r="K409" s="12">
        <v>42036</v>
      </c>
      <c r="L409" s="6">
        <v>1.47</v>
      </c>
      <c r="M409" s="12">
        <v>42036</v>
      </c>
      <c r="N409" s="6">
        <v>1.79</v>
      </c>
      <c r="O409" s="12">
        <v>42036</v>
      </c>
      <c r="P409" s="6">
        <v>1.98</v>
      </c>
      <c r="Q409" s="12">
        <v>42036</v>
      </c>
      <c r="R409" s="6">
        <v>2.34</v>
      </c>
      <c r="S409" s="12">
        <v>42036</v>
      </c>
      <c r="T409" s="6">
        <v>2.57</v>
      </c>
    </row>
    <row r="410" spans="1:20" x14ac:dyDescent="0.3">
      <c r="A410" s="12">
        <v>42064</v>
      </c>
      <c r="B410" s="6">
        <v>0.03</v>
      </c>
      <c r="C410" s="12">
        <v>42064</v>
      </c>
      <c r="D410" s="6">
        <v>0.11</v>
      </c>
      <c r="E410" s="12">
        <v>42064</v>
      </c>
      <c r="F410" s="6">
        <v>0.25</v>
      </c>
      <c r="G410" s="12">
        <v>42064</v>
      </c>
      <c r="H410" s="6">
        <v>0.64</v>
      </c>
      <c r="I410" s="12">
        <v>42064</v>
      </c>
      <c r="J410" s="6">
        <v>1.02</v>
      </c>
      <c r="K410" s="12">
        <v>42064</v>
      </c>
      <c r="L410" s="6">
        <v>1.52</v>
      </c>
      <c r="M410" s="12">
        <v>42064</v>
      </c>
      <c r="N410" s="6">
        <v>1.84</v>
      </c>
      <c r="O410" s="12">
        <v>42064</v>
      </c>
      <c r="P410" s="6">
        <v>2.04</v>
      </c>
      <c r="Q410" s="12">
        <v>42064</v>
      </c>
      <c r="R410" s="6">
        <v>2.41</v>
      </c>
      <c r="S410" s="12">
        <v>42064</v>
      </c>
      <c r="T410" s="6">
        <v>2.63</v>
      </c>
    </row>
    <row r="411" spans="1:20" x14ac:dyDescent="0.3">
      <c r="A411" s="12">
        <v>42095</v>
      </c>
      <c r="B411" s="6">
        <v>0.02</v>
      </c>
      <c r="C411" s="12">
        <v>42095</v>
      </c>
      <c r="D411" s="6">
        <v>0.09</v>
      </c>
      <c r="E411" s="12">
        <v>42095</v>
      </c>
      <c r="F411" s="6">
        <v>0.23</v>
      </c>
      <c r="G411" s="12">
        <v>42095</v>
      </c>
      <c r="H411" s="6">
        <v>0.54</v>
      </c>
      <c r="I411" s="12">
        <v>42095</v>
      </c>
      <c r="J411" s="6">
        <v>0.87</v>
      </c>
      <c r="K411" s="12">
        <v>42095</v>
      </c>
      <c r="L411" s="6">
        <v>1.35</v>
      </c>
      <c r="M411" s="12">
        <v>42095</v>
      </c>
      <c r="N411" s="6">
        <v>1.69</v>
      </c>
      <c r="O411" s="12">
        <v>42095</v>
      </c>
      <c r="P411" s="6">
        <v>1.94</v>
      </c>
      <c r="Q411" s="12">
        <v>42095</v>
      </c>
      <c r="R411" s="6">
        <v>2.33</v>
      </c>
      <c r="S411" s="12">
        <v>42095</v>
      </c>
      <c r="T411" s="6">
        <v>2.59</v>
      </c>
    </row>
    <row r="412" spans="1:20" x14ac:dyDescent="0.3">
      <c r="A412" s="12">
        <v>42125</v>
      </c>
      <c r="B412" s="6">
        <v>0.02</v>
      </c>
      <c r="C412" s="12">
        <v>42125</v>
      </c>
      <c r="D412" s="6">
        <v>0.08</v>
      </c>
      <c r="E412" s="12">
        <v>42125</v>
      </c>
      <c r="F412" s="6">
        <v>0.24</v>
      </c>
      <c r="G412" s="12">
        <v>42125</v>
      </c>
      <c r="H412" s="6">
        <v>0.61</v>
      </c>
      <c r="I412" s="12">
        <v>42125</v>
      </c>
      <c r="J412" s="6">
        <v>0.98</v>
      </c>
      <c r="K412" s="12">
        <v>42125</v>
      </c>
      <c r="L412" s="6">
        <v>1.54</v>
      </c>
      <c r="M412" s="12">
        <v>42125</v>
      </c>
      <c r="N412" s="6">
        <v>1.93</v>
      </c>
      <c r="O412" s="12">
        <v>42125</v>
      </c>
      <c r="P412" s="6">
        <v>2.2000000000000002</v>
      </c>
      <c r="Q412" s="12">
        <v>42125</v>
      </c>
      <c r="R412" s="6">
        <v>2.69</v>
      </c>
      <c r="S412" s="12">
        <v>42125</v>
      </c>
      <c r="T412" s="6">
        <v>2.96</v>
      </c>
    </row>
    <row r="413" spans="1:20" x14ac:dyDescent="0.3">
      <c r="A413" s="12">
        <v>42156</v>
      </c>
      <c r="B413" s="6">
        <v>0.02</v>
      </c>
      <c r="C413" s="12">
        <v>42156</v>
      </c>
      <c r="D413" s="6">
        <v>0.09</v>
      </c>
      <c r="E413" s="12">
        <v>42156</v>
      </c>
      <c r="F413" s="6">
        <v>0.28000000000000003</v>
      </c>
      <c r="G413" s="12">
        <v>42156</v>
      </c>
      <c r="H413" s="6">
        <v>0.69</v>
      </c>
      <c r="I413" s="12">
        <v>42156</v>
      </c>
      <c r="J413" s="6">
        <v>1.07</v>
      </c>
      <c r="K413" s="12">
        <v>42156</v>
      </c>
      <c r="L413" s="6">
        <v>1.68</v>
      </c>
      <c r="M413" s="12">
        <v>42156</v>
      </c>
      <c r="N413" s="6">
        <v>2.1</v>
      </c>
      <c r="O413" s="12">
        <v>42156</v>
      </c>
      <c r="P413" s="6">
        <v>2.36</v>
      </c>
      <c r="Q413" s="12">
        <v>42156</v>
      </c>
      <c r="R413" s="6">
        <v>2.85</v>
      </c>
      <c r="S413" s="12">
        <v>42156</v>
      </c>
      <c r="T413" s="6">
        <v>3.11</v>
      </c>
    </row>
    <row r="414" spans="1:20" x14ac:dyDescent="0.3">
      <c r="A414" s="12">
        <v>42186</v>
      </c>
      <c r="B414" s="6">
        <v>0.03</v>
      </c>
      <c r="C414" s="12">
        <v>42186</v>
      </c>
      <c r="D414" s="6">
        <v>0.12</v>
      </c>
      <c r="E414" s="12">
        <v>42186</v>
      </c>
      <c r="F414" s="6">
        <v>0.3</v>
      </c>
      <c r="G414" s="12">
        <v>42186</v>
      </c>
      <c r="H414" s="6">
        <v>0.67</v>
      </c>
      <c r="I414" s="12">
        <v>42186</v>
      </c>
      <c r="J414" s="6">
        <v>1.03</v>
      </c>
      <c r="K414" s="12">
        <v>42186</v>
      </c>
      <c r="L414" s="6">
        <v>1.63</v>
      </c>
      <c r="M414" s="12">
        <v>42186</v>
      </c>
      <c r="N414" s="6">
        <v>2.04</v>
      </c>
      <c r="O414" s="12">
        <v>42186</v>
      </c>
      <c r="P414" s="6">
        <v>2.3199999999999998</v>
      </c>
      <c r="Q414" s="12">
        <v>42186</v>
      </c>
      <c r="R414" s="6">
        <v>2.77</v>
      </c>
      <c r="S414" s="12">
        <v>42186</v>
      </c>
      <c r="T414" s="6">
        <v>3.07</v>
      </c>
    </row>
    <row r="415" spans="1:20" x14ac:dyDescent="0.3">
      <c r="A415" s="12">
        <v>42217</v>
      </c>
      <c r="B415" s="6">
        <v>7.0000000000000007E-2</v>
      </c>
      <c r="C415" s="12">
        <v>42217</v>
      </c>
      <c r="D415" s="6">
        <v>0.22</v>
      </c>
      <c r="E415" s="12">
        <v>42217</v>
      </c>
      <c r="F415" s="6">
        <v>0.38</v>
      </c>
      <c r="G415" s="12">
        <v>42217</v>
      </c>
      <c r="H415" s="6">
        <v>0.7</v>
      </c>
      <c r="I415" s="12">
        <v>42217</v>
      </c>
      <c r="J415" s="6">
        <v>1.03</v>
      </c>
      <c r="K415" s="12">
        <v>42217</v>
      </c>
      <c r="L415" s="6">
        <v>1.54</v>
      </c>
      <c r="M415" s="12">
        <v>42217</v>
      </c>
      <c r="N415" s="6">
        <v>1.91</v>
      </c>
      <c r="O415" s="12">
        <v>42217</v>
      </c>
      <c r="P415" s="6">
        <v>2.17</v>
      </c>
      <c r="Q415" s="12">
        <v>42217</v>
      </c>
      <c r="R415" s="6">
        <v>2.5499999999999998</v>
      </c>
      <c r="S415" s="12">
        <v>42217</v>
      </c>
      <c r="T415" s="6">
        <v>2.86</v>
      </c>
    </row>
    <row r="416" spans="1:20" x14ac:dyDescent="0.3">
      <c r="A416" s="12">
        <v>42248</v>
      </c>
      <c r="B416" s="6">
        <v>0.02</v>
      </c>
      <c r="C416" s="12">
        <v>42248</v>
      </c>
      <c r="D416" s="6">
        <v>0.18</v>
      </c>
      <c r="E416" s="12">
        <v>42248</v>
      </c>
      <c r="F416" s="6">
        <v>0.37</v>
      </c>
      <c r="G416" s="12">
        <v>42248</v>
      </c>
      <c r="H416" s="6">
        <v>0.71</v>
      </c>
      <c r="I416" s="12">
        <v>42248</v>
      </c>
      <c r="J416" s="6">
        <v>1.01</v>
      </c>
      <c r="K416" s="12">
        <v>42248</v>
      </c>
      <c r="L416" s="6">
        <v>1.49</v>
      </c>
      <c r="M416" s="12">
        <v>42248</v>
      </c>
      <c r="N416" s="6">
        <v>1.88</v>
      </c>
      <c r="O416" s="12">
        <v>42248</v>
      </c>
      <c r="P416" s="6">
        <v>2.17</v>
      </c>
      <c r="Q416" s="12">
        <v>42248</v>
      </c>
      <c r="R416" s="6">
        <v>2.62</v>
      </c>
      <c r="S416" s="12">
        <v>42248</v>
      </c>
      <c r="T416" s="6">
        <v>2.95</v>
      </c>
    </row>
    <row r="417" spans="1:20" x14ac:dyDescent="0.3">
      <c r="A417" s="12">
        <v>42278</v>
      </c>
      <c r="B417" s="6">
        <v>0.02</v>
      </c>
      <c r="C417" s="12">
        <v>42278</v>
      </c>
      <c r="D417" s="6">
        <v>0.11</v>
      </c>
      <c r="E417" s="12">
        <v>42278</v>
      </c>
      <c r="F417" s="6">
        <v>0.26</v>
      </c>
      <c r="G417" s="12">
        <v>42278</v>
      </c>
      <c r="H417" s="6">
        <v>0.64</v>
      </c>
      <c r="I417" s="12">
        <v>42278</v>
      </c>
      <c r="J417" s="6">
        <v>0.93</v>
      </c>
      <c r="K417" s="12">
        <v>42278</v>
      </c>
      <c r="L417" s="6">
        <v>1.39</v>
      </c>
      <c r="M417" s="12">
        <v>42278</v>
      </c>
      <c r="N417" s="6">
        <v>1.76</v>
      </c>
      <c r="O417" s="12">
        <v>42278</v>
      </c>
      <c r="P417" s="6">
        <v>2.0699999999999998</v>
      </c>
      <c r="Q417" s="12">
        <v>42278</v>
      </c>
      <c r="R417" s="6">
        <v>2.5</v>
      </c>
      <c r="S417" s="12">
        <v>42278</v>
      </c>
      <c r="T417" s="6">
        <v>2.89</v>
      </c>
    </row>
    <row r="418" spans="1:20" x14ac:dyDescent="0.3">
      <c r="A418" s="12">
        <v>42309</v>
      </c>
      <c r="B418" s="6">
        <v>0.13</v>
      </c>
      <c r="C418" s="12">
        <v>42309</v>
      </c>
      <c r="D418" s="6">
        <v>0.33</v>
      </c>
      <c r="E418" s="12">
        <v>42309</v>
      </c>
      <c r="F418" s="6">
        <v>0.48</v>
      </c>
      <c r="G418" s="12">
        <v>42309</v>
      </c>
      <c r="H418" s="6">
        <v>0.88</v>
      </c>
      <c r="I418" s="12">
        <v>42309</v>
      </c>
      <c r="J418" s="6">
        <v>1.2</v>
      </c>
      <c r="K418" s="12">
        <v>42309</v>
      </c>
      <c r="L418" s="6">
        <v>1.67</v>
      </c>
      <c r="M418" s="12">
        <v>42309</v>
      </c>
      <c r="N418" s="6">
        <v>2.02</v>
      </c>
      <c r="O418" s="12">
        <v>42309</v>
      </c>
      <c r="P418" s="6">
        <v>2.2599999999999998</v>
      </c>
      <c r="Q418" s="12">
        <v>42309</v>
      </c>
      <c r="R418" s="6">
        <v>2.69</v>
      </c>
      <c r="S418" s="12">
        <v>42309</v>
      </c>
      <c r="T418" s="6">
        <v>3.03</v>
      </c>
    </row>
    <row r="419" spans="1:20" x14ac:dyDescent="0.3">
      <c r="A419" s="12">
        <v>42339</v>
      </c>
      <c r="B419" s="6">
        <v>0.23</v>
      </c>
      <c r="C419" s="12">
        <v>42339</v>
      </c>
      <c r="D419" s="6">
        <v>0.5</v>
      </c>
      <c r="E419" s="12">
        <v>42339</v>
      </c>
      <c r="F419" s="6">
        <v>0.65</v>
      </c>
      <c r="G419" s="12">
        <v>42339</v>
      </c>
      <c r="H419" s="6">
        <v>0.98</v>
      </c>
      <c r="I419" s="12">
        <v>42339</v>
      </c>
      <c r="J419" s="6">
        <v>1.28</v>
      </c>
      <c r="K419" s="12">
        <v>42339</v>
      </c>
      <c r="L419" s="6">
        <v>1.7</v>
      </c>
      <c r="M419" s="12">
        <v>42339</v>
      </c>
      <c r="N419" s="6">
        <v>2.04</v>
      </c>
      <c r="O419" s="12">
        <v>42339</v>
      </c>
      <c r="P419" s="6">
        <v>2.2400000000000002</v>
      </c>
      <c r="Q419" s="12">
        <v>42339</v>
      </c>
      <c r="R419" s="6">
        <v>2.61</v>
      </c>
      <c r="S419" s="12">
        <v>42339</v>
      </c>
      <c r="T419" s="6">
        <v>2.97</v>
      </c>
    </row>
    <row r="420" spans="1:20" x14ac:dyDescent="0.3">
      <c r="A420" s="12">
        <v>42370</v>
      </c>
      <c r="B420" s="6">
        <v>0.26</v>
      </c>
      <c r="C420" s="12">
        <v>42370</v>
      </c>
      <c r="D420" s="6">
        <v>0.43</v>
      </c>
      <c r="E420" s="12">
        <v>42370</v>
      </c>
      <c r="F420" s="6">
        <v>0.54</v>
      </c>
      <c r="G420" s="12">
        <v>42370</v>
      </c>
      <c r="H420" s="6">
        <v>0.9</v>
      </c>
      <c r="I420" s="12">
        <v>42370</v>
      </c>
      <c r="J420" s="6">
        <v>1.1399999999999999</v>
      </c>
      <c r="K420" s="12">
        <v>42370</v>
      </c>
      <c r="L420" s="6">
        <v>1.52</v>
      </c>
      <c r="M420" s="12">
        <v>42370</v>
      </c>
      <c r="N420" s="6">
        <v>1.85</v>
      </c>
      <c r="O420" s="12">
        <v>42370</v>
      </c>
      <c r="P420" s="6">
        <v>2.09</v>
      </c>
      <c r="Q420" s="12">
        <v>42370</v>
      </c>
      <c r="R420" s="6">
        <v>2.4900000000000002</v>
      </c>
      <c r="S420" s="12">
        <v>42370</v>
      </c>
      <c r="T420" s="6">
        <v>2.86</v>
      </c>
    </row>
    <row r="421" spans="1:20" x14ac:dyDescent="0.3">
      <c r="A421" s="12">
        <v>42401</v>
      </c>
      <c r="B421" s="6">
        <v>0.31</v>
      </c>
      <c r="C421" s="12">
        <v>42401</v>
      </c>
      <c r="D421" s="6">
        <v>0.45</v>
      </c>
      <c r="E421" s="12">
        <v>42401</v>
      </c>
      <c r="F421" s="6">
        <v>0.53</v>
      </c>
      <c r="G421" s="12">
        <v>42401</v>
      </c>
      <c r="H421" s="6">
        <v>0.73</v>
      </c>
      <c r="I421" s="12">
        <v>42401</v>
      </c>
      <c r="J421" s="6">
        <v>0.9</v>
      </c>
      <c r="K421" s="12">
        <v>42401</v>
      </c>
      <c r="L421" s="6">
        <v>1.22</v>
      </c>
      <c r="M421" s="12">
        <v>42401</v>
      </c>
      <c r="N421" s="6">
        <v>1.53</v>
      </c>
      <c r="O421" s="12">
        <v>42401</v>
      </c>
      <c r="P421" s="6">
        <v>1.78</v>
      </c>
      <c r="Q421" s="12">
        <v>42401</v>
      </c>
      <c r="R421" s="6">
        <v>2.2000000000000002</v>
      </c>
      <c r="S421" s="12">
        <v>42401</v>
      </c>
      <c r="T421" s="6">
        <v>2.62</v>
      </c>
    </row>
    <row r="422" spans="1:20" x14ac:dyDescent="0.3">
      <c r="A422" s="12">
        <v>42430</v>
      </c>
      <c r="B422" s="6">
        <v>0.3</v>
      </c>
      <c r="C422" s="12">
        <v>42430</v>
      </c>
      <c r="D422" s="6">
        <v>0.47</v>
      </c>
      <c r="E422" s="12">
        <v>42430</v>
      </c>
      <c r="F422" s="6">
        <v>0.66</v>
      </c>
      <c r="G422" s="12">
        <v>42430</v>
      </c>
      <c r="H422" s="6">
        <v>0.88</v>
      </c>
      <c r="I422" s="12">
        <v>42430</v>
      </c>
      <c r="J422" s="6">
        <v>1.04</v>
      </c>
      <c r="K422" s="12">
        <v>42430</v>
      </c>
      <c r="L422" s="6">
        <v>1.38</v>
      </c>
      <c r="M422" s="12">
        <v>42430</v>
      </c>
      <c r="N422" s="6">
        <v>1.68</v>
      </c>
      <c r="O422" s="12">
        <v>42430</v>
      </c>
      <c r="P422" s="6">
        <v>1.89</v>
      </c>
      <c r="Q422" s="12">
        <v>42430</v>
      </c>
      <c r="R422" s="6">
        <v>2.2799999999999998</v>
      </c>
      <c r="S422" s="12">
        <v>42430</v>
      </c>
      <c r="T422" s="6">
        <v>2.68</v>
      </c>
    </row>
    <row r="423" spans="1:20" x14ac:dyDescent="0.3">
      <c r="A423" s="12">
        <v>42461</v>
      </c>
      <c r="B423" s="6">
        <v>0.23</v>
      </c>
      <c r="C423" s="12">
        <v>42461</v>
      </c>
      <c r="D423" s="6">
        <v>0.37</v>
      </c>
      <c r="E423" s="12">
        <v>42461</v>
      </c>
      <c r="F423" s="6">
        <v>0.56000000000000005</v>
      </c>
      <c r="G423" s="12">
        <v>42461</v>
      </c>
      <c r="H423" s="6">
        <v>0.77</v>
      </c>
      <c r="I423" s="12">
        <v>42461</v>
      </c>
      <c r="J423" s="6">
        <v>0.92</v>
      </c>
      <c r="K423" s="12">
        <v>42461</v>
      </c>
      <c r="L423" s="6">
        <v>1.26</v>
      </c>
      <c r="M423" s="12">
        <v>42461</v>
      </c>
      <c r="N423" s="6">
        <v>1.57</v>
      </c>
      <c r="O423" s="12">
        <v>42461</v>
      </c>
      <c r="P423" s="6">
        <v>1.81</v>
      </c>
      <c r="Q423" s="12">
        <v>42461</v>
      </c>
      <c r="R423" s="6">
        <v>2.21</v>
      </c>
      <c r="S423" s="12">
        <v>42461</v>
      </c>
      <c r="T423" s="6">
        <v>2.62</v>
      </c>
    </row>
    <row r="424" spans="1:20" x14ac:dyDescent="0.3">
      <c r="A424" s="12">
        <v>42491</v>
      </c>
      <c r="B424" s="6">
        <v>0.28000000000000003</v>
      </c>
      <c r="C424" s="12">
        <v>42491</v>
      </c>
      <c r="D424" s="6">
        <v>0.42</v>
      </c>
      <c r="E424" s="12">
        <v>42491</v>
      </c>
      <c r="F424" s="6">
        <v>0.59</v>
      </c>
      <c r="G424" s="12">
        <v>42491</v>
      </c>
      <c r="H424" s="6">
        <v>0.82</v>
      </c>
      <c r="I424" s="12">
        <v>42491</v>
      </c>
      <c r="J424" s="6">
        <v>0.97</v>
      </c>
      <c r="K424" s="12">
        <v>42491</v>
      </c>
      <c r="L424" s="6">
        <v>1.3</v>
      </c>
      <c r="M424" s="12">
        <v>42491</v>
      </c>
      <c r="N424" s="6">
        <v>1.6</v>
      </c>
      <c r="O424" s="12">
        <v>42491</v>
      </c>
      <c r="P424" s="6">
        <v>1.81</v>
      </c>
      <c r="Q424" s="12">
        <v>42491</v>
      </c>
      <c r="R424" s="6">
        <v>2.2200000000000002</v>
      </c>
      <c r="S424" s="12">
        <v>42491</v>
      </c>
      <c r="T424" s="6">
        <v>2.63</v>
      </c>
    </row>
    <row r="425" spans="1:20" x14ac:dyDescent="0.3">
      <c r="A425" s="12">
        <v>42522</v>
      </c>
      <c r="B425" s="6">
        <v>0.27</v>
      </c>
      <c r="C425" s="12">
        <v>42522</v>
      </c>
      <c r="D425" s="6">
        <v>0.4</v>
      </c>
      <c r="E425" s="12">
        <v>42522</v>
      </c>
      <c r="F425" s="6">
        <v>0.55000000000000004</v>
      </c>
      <c r="G425" s="12">
        <v>42522</v>
      </c>
      <c r="H425" s="6">
        <v>0.73</v>
      </c>
      <c r="I425" s="12">
        <v>42522</v>
      </c>
      <c r="J425" s="6">
        <v>0.86</v>
      </c>
      <c r="K425" s="12">
        <v>42522</v>
      </c>
      <c r="L425" s="6">
        <v>1.17</v>
      </c>
      <c r="M425" s="12">
        <v>42522</v>
      </c>
      <c r="N425" s="6">
        <v>1.44</v>
      </c>
      <c r="O425" s="12">
        <v>42522</v>
      </c>
      <c r="P425" s="6">
        <v>1.64</v>
      </c>
      <c r="Q425" s="12">
        <v>42522</v>
      </c>
      <c r="R425" s="6">
        <v>2.02</v>
      </c>
      <c r="S425" s="12">
        <v>42522</v>
      </c>
      <c r="T425" s="6">
        <v>2.4500000000000002</v>
      </c>
    </row>
    <row r="426" spans="1:20" x14ac:dyDescent="0.3">
      <c r="A426" s="12">
        <v>42552</v>
      </c>
      <c r="B426" s="6">
        <v>0.3</v>
      </c>
      <c r="C426" s="12">
        <v>42552</v>
      </c>
      <c r="D426" s="6">
        <v>0.4</v>
      </c>
      <c r="E426" s="12">
        <v>42552</v>
      </c>
      <c r="F426" s="6">
        <v>0.51</v>
      </c>
      <c r="G426" s="12">
        <v>42552</v>
      </c>
      <c r="H426" s="6">
        <v>0.67</v>
      </c>
      <c r="I426" s="12">
        <v>42552</v>
      </c>
      <c r="J426" s="6">
        <v>0.79</v>
      </c>
      <c r="K426" s="12">
        <v>42552</v>
      </c>
      <c r="L426" s="6">
        <v>1.07</v>
      </c>
      <c r="M426" s="12">
        <v>42552</v>
      </c>
      <c r="N426" s="6">
        <v>1.33</v>
      </c>
      <c r="O426" s="12">
        <v>42552</v>
      </c>
      <c r="P426" s="6">
        <v>1.5</v>
      </c>
      <c r="Q426" s="12">
        <v>42552</v>
      </c>
      <c r="R426" s="6">
        <v>1.82</v>
      </c>
      <c r="S426" s="12">
        <v>42552</v>
      </c>
      <c r="T426" s="6">
        <v>2.23</v>
      </c>
    </row>
    <row r="427" spans="1:20" x14ac:dyDescent="0.3">
      <c r="A427" s="12">
        <v>42583</v>
      </c>
      <c r="B427" s="6">
        <v>0.3</v>
      </c>
      <c r="C427" s="12">
        <v>42583</v>
      </c>
      <c r="D427" s="6">
        <v>0.45</v>
      </c>
      <c r="E427" s="12">
        <v>42583</v>
      </c>
      <c r="F427" s="6">
        <v>0.56999999999999995</v>
      </c>
      <c r="G427" s="12">
        <v>42583</v>
      </c>
      <c r="H427" s="6">
        <v>0.74</v>
      </c>
      <c r="I427" s="12">
        <v>42583</v>
      </c>
      <c r="J427" s="6">
        <v>0.85</v>
      </c>
      <c r="K427" s="12">
        <v>42583</v>
      </c>
      <c r="L427" s="6">
        <v>1.1299999999999999</v>
      </c>
      <c r="M427" s="12">
        <v>42583</v>
      </c>
      <c r="N427" s="6">
        <v>1.4</v>
      </c>
      <c r="O427" s="12">
        <v>42583</v>
      </c>
      <c r="P427" s="6">
        <v>1.56</v>
      </c>
      <c r="Q427" s="12">
        <v>42583</v>
      </c>
      <c r="R427" s="6">
        <v>1.89</v>
      </c>
      <c r="S427" s="12">
        <v>42583</v>
      </c>
      <c r="T427" s="6">
        <v>2.2599999999999998</v>
      </c>
    </row>
    <row r="428" spans="1:20" x14ac:dyDescent="0.3">
      <c r="A428" s="12">
        <v>42614</v>
      </c>
      <c r="B428" s="6">
        <v>0.28999999999999998</v>
      </c>
      <c r="C428" s="12">
        <v>42614</v>
      </c>
      <c r="D428" s="6">
        <v>0.47</v>
      </c>
      <c r="E428" s="12">
        <v>42614</v>
      </c>
      <c r="F428" s="6">
        <v>0.59</v>
      </c>
      <c r="G428" s="12">
        <v>42614</v>
      </c>
      <c r="H428" s="6">
        <v>0.77</v>
      </c>
      <c r="I428" s="12">
        <v>42614</v>
      </c>
      <c r="J428" s="6">
        <v>0.9</v>
      </c>
      <c r="K428" s="12">
        <v>42614</v>
      </c>
      <c r="L428" s="6">
        <v>1.18</v>
      </c>
      <c r="M428" s="12">
        <v>42614</v>
      </c>
      <c r="N428" s="6">
        <v>1.46</v>
      </c>
      <c r="O428" s="12">
        <v>42614</v>
      </c>
      <c r="P428" s="6">
        <v>1.63</v>
      </c>
      <c r="Q428" s="12">
        <v>42614</v>
      </c>
      <c r="R428" s="6">
        <v>2.02</v>
      </c>
      <c r="S428" s="12">
        <v>42614</v>
      </c>
      <c r="T428" s="6">
        <v>2.35</v>
      </c>
    </row>
    <row r="429" spans="1:20" x14ac:dyDescent="0.3">
      <c r="A429" s="12">
        <v>42644</v>
      </c>
      <c r="B429" s="6">
        <v>0.33</v>
      </c>
      <c r="C429" s="12">
        <v>42644</v>
      </c>
      <c r="D429" s="6">
        <v>0.48</v>
      </c>
      <c r="E429" s="12">
        <v>42644</v>
      </c>
      <c r="F429" s="6">
        <v>0.66</v>
      </c>
      <c r="G429" s="12">
        <v>42644</v>
      </c>
      <c r="H429" s="6">
        <v>0.84</v>
      </c>
      <c r="I429" s="12">
        <v>42644</v>
      </c>
      <c r="J429" s="6">
        <v>0.99</v>
      </c>
      <c r="K429" s="12">
        <v>42644</v>
      </c>
      <c r="L429" s="6">
        <v>1.27</v>
      </c>
      <c r="M429" s="12">
        <v>42644</v>
      </c>
      <c r="N429" s="6">
        <v>1.56</v>
      </c>
      <c r="O429" s="12">
        <v>42644</v>
      </c>
      <c r="P429" s="6">
        <v>1.76</v>
      </c>
      <c r="Q429" s="12">
        <v>42644</v>
      </c>
      <c r="R429" s="6">
        <v>2.17</v>
      </c>
      <c r="S429" s="12">
        <v>42644</v>
      </c>
      <c r="T429" s="6">
        <v>2.5</v>
      </c>
    </row>
    <row r="430" spans="1:20" x14ac:dyDescent="0.3">
      <c r="A430" s="12">
        <v>42675</v>
      </c>
      <c r="B430" s="6">
        <v>0.45</v>
      </c>
      <c r="C430" s="12">
        <v>42675</v>
      </c>
      <c r="D430" s="6">
        <v>0.57999999999999996</v>
      </c>
      <c r="E430" s="12">
        <v>42675</v>
      </c>
      <c r="F430" s="6">
        <v>0.74</v>
      </c>
      <c r="G430" s="12">
        <v>42675</v>
      </c>
      <c r="H430" s="6">
        <v>0.98</v>
      </c>
      <c r="I430" s="12">
        <v>42675</v>
      </c>
      <c r="J430" s="6">
        <v>1.22</v>
      </c>
      <c r="K430" s="12">
        <v>42675</v>
      </c>
      <c r="L430" s="6">
        <v>1.6</v>
      </c>
      <c r="M430" s="12">
        <v>42675</v>
      </c>
      <c r="N430" s="6">
        <v>1.93</v>
      </c>
      <c r="O430" s="12">
        <v>42675</v>
      </c>
      <c r="P430" s="6">
        <v>2.14</v>
      </c>
      <c r="Q430" s="12">
        <v>42675</v>
      </c>
      <c r="R430" s="6">
        <v>2.54</v>
      </c>
      <c r="S430" s="12">
        <v>42675</v>
      </c>
      <c r="T430" s="6">
        <v>2.86</v>
      </c>
    </row>
    <row r="431" spans="1:20" x14ac:dyDescent="0.3">
      <c r="A431" s="12">
        <v>42705</v>
      </c>
      <c r="B431" s="6">
        <v>0.51</v>
      </c>
      <c r="C431" s="12">
        <v>42705</v>
      </c>
      <c r="D431" s="6">
        <v>0.64</v>
      </c>
      <c r="E431" s="12">
        <v>42705</v>
      </c>
      <c r="F431" s="6">
        <v>0.87</v>
      </c>
      <c r="G431" s="12">
        <v>42705</v>
      </c>
      <c r="H431" s="6">
        <v>1.2</v>
      </c>
      <c r="I431" s="12">
        <v>42705</v>
      </c>
      <c r="J431" s="6">
        <v>1.49</v>
      </c>
      <c r="K431" s="12">
        <v>42705</v>
      </c>
      <c r="L431" s="6">
        <v>1.96</v>
      </c>
      <c r="M431" s="12">
        <v>42705</v>
      </c>
      <c r="N431" s="6">
        <v>2.29</v>
      </c>
      <c r="O431" s="12">
        <v>42705</v>
      </c>
      <c r="P431" s="6">
        <v>2.4900000000000002</v>
      </c>
      <c r="Q431" s="12">
        <v>42705</v>
      </c>
      <c r="R431" s="6">
        <v>2.84</v>
      </c>
      <c r="S431" s="12">
        <v>42705</v>
      </c>
      <c r="T431" s="6">
        <v>3.11</v>
      </c>
    </row>
    <row r="432" spans="1:20" x14ac:dyDescent="0.3">
      <c r="A432" s="12">
        <v>42736</v>
      </c>
      <c r="B432" s="6">
        <v>0.52</v>
      </c>
      <c r="C432" s="12">
        <v>42736</v>
      </c>
      <c r="D432" s="6">
        <v>0.62</v>
      </c>
      <c r="E432" s="12">
        <v>42736</v>
      </c>
      <c r="F432" s="6">
        <v>0.83</v>
      </c>
      <c r="G432" s="12">
        <v>42736</v>
      </c>
      <c r="H432" s="6">
        <v>1.21</v>
      </c>
      <c r="I432" s="12">
        <v>42736</v>
      </c>
      <c r="J432" s="6">
        <v>1.48</v>
      </c>
      <c r="K432" s="12">
        <v>42736</v>
      </c>
      <c r="L432" s="6">
        <v>1.92</v>
      </c>
      <c r="M432" s="12">
        <v>42736</v>
      </c>
      <c r="N432" s="6">
        <v>2.23</v>
      </c>
      <c r="O432" s="12">
        <v>42736</v>
      </c>
      <c r="P432" s="6">
        <v>2.4300000000000002</v>
      </c>
      <c r="Q432" s="12">
        <v>42736</v>
      </c>
      <c r="R432" s="6">
        <v>2.75</v>
      </c>
      <c r="S432" s="12">
        <v>42736</v>
      </c>
      <c r="T432" s="6">
        <v>3.02</v>
      </c>
    </row>
    <row r="433" spans="1:20" x14ac:dyDescent="0.3">
      <c r="A433" s="12">
        <v>42767</v>
      </c>
      <c r="B433" s="6">
        <v>0.53</v>
      </c>
      <c r="C433" s="12">
        <v>42767</v>
      </c>
      <c r="D433" s="6">
        <v>0.65</v>
      </c>
      <c r="E433" s="12">
        <v>42767</v>
      </c>
      <c r="F433" s="6">
        <v>0.82</v>
      </c>
      <c r="G433" s="12">
        <v>42767</v>
      </c>
      <c r="H433" s="6">
        <v>1.2</v>
      </c>
      <c r="I433" s="12">
        <v>42767</v>
      </c>
      <c r="J433" s="6">
        <v>1.47</v>
      </c>
      <c r="K433" s="12">
        <v>42767</v>
      </c>
      <c r="L433" s="6">
        <v>1.9</v>
      </c>
      <c r="M433" s="12">
        <v>42767</v>
      </c>
      <c r="N433" s="6">
        <v>2.2200000000000002</v>
      </c>
      <c r="O433" s="12">
        <v>42767</v>
      </c>
      <c r="P433" s="6">
        <v>2.42</v>
      </c>
      <c r="Q433" s="12">
        <v>42767</v>
      </c>
      <c r="R433" s="6">
        <v>2.76</v>
      </c>
      <c r="S433" s="12">
        <v>42767</v>
      </c>
      <c r="T433" s="6">
        <v>3.03</v>
      </c>
    </row>
    <row r="434" spans="1:20" x14ac:dyDescent="0.3">
      <c r="A434" s="12">
        <v>42795</v>
      </c>
      <c r="B434" s="6">
        <v>0.75</v>
      </c>
      <c r="C434" s="12">
        <v>42795</v>
      </c>
      <c r="D434" s="6">
        <v>0.89</v>
      </c>
      <c r="E434" s="12">
        <v>42795</v>
      </c>
      <c r="F434" s="6">
        <v>1.01</v>
      </c>
      <c r="G434" s="12">
        <v>42795</v>
      </c>
      <c r="H434" s="6">
        <v>1.31</v>
      </c>
      <c r="I434" s="12">
        <v>42795</v>
      </c>
      <c r="J434" s="6">
        <v>1.59</v>
      </c>
      <c r="K434" s="12">
        <v>42795</v>
      </c>
      <c r="L434" s="6">
        <v>2.0099999999999998</v>
      </c>
      <c r="M434" s="12">
        <v>42795</v>
      </c>
      <c r="N434" s="6">
        <v>2.2999999999999998</v>
      </c>
      <c r="O434" s="12">
        <v>42795</v>
      </c>
      <c r="P434" s="6">
        <v>2.48</v>
      </c>
      <c r="Q434" s="12">
        <v>42795</v>
      </c>
      <c r="R434" s="6">
        <v>2.83</v>
      </c>
      <c r="S434" s="12">
        <v>42795</v>
      </c>
      <c r="T434" s="6">
        <v>3.08</v>
      </c>
    </row>
    <row r="435" spans="1:20" x14ac:dyDescent="0.3">
      <c r="A435" s="12">
        <v>42826</v>
      </c>
      <c r="B435" s="6">
        <v>0.81</v>
      </c>
      <c r="C435" s="12">
        <v>42826</v>
      </c>
      <c r="D435" s="6">
        <v>0.95</v>
      </c>
      <c r="E435" s="12">
        <v>42826</v>
      </c>
      <c r="F435" s="6">
        <v>1.04</v>
      </c>
      <c r="G435" s="12">
        <v>42826</v>
      </c>
      <c r="H435" s="6">
        <v>1.24</v>
      </c>
      <c r="I435" s="12">
        <v>42826</v>
      </c>
      <c r="J435" s="6">
        <v>1.44</v>
      </c>
      <c r="K435" s="12">
        <v>42826</v>
      </c>
      <c r="L435" s="6">
        <v>1.82</v>
      </c>
      <c r="M435" s="12">
        <v>42826</v>
      </c>
      <c r="N435" s="6">
        <v>2.1</v>
      </c>
      <c r="O435" s="12">
        <v>42826</v>
      </c>
      <c r="P435" s="6">
        <v>2.2999999999999998</v>
      </c>
      <c r="Q435" s="12">
        <v>42826</v>
      </c>
      <c r="R435" s="6">
        <v>2.67</v>
      </c>
      <c r="S435" s="12">
        <v>42826</v>
      </c>
      <c r="T435" s="6">
        <v>2.94</v>
      </c>
    </row>
    <row r="436" spans="1:20" x14ac:dyDescent="0.3">
      <c r="A436" s="12">
        <v>42856</v>
      </c>
      <c r="B436" s="6">
        <v>0.9</v>
      </c>
      <c r="C436" s="12">
        <v>42856</v>
      </c>
      <c r="D436" s="6">
        <v>1.04</v>
      </c>
      <c r="E436" s="12">
        <v>42856</v>
      </c>
      <c r="F436" s="6">
        <v>1.1200000000000001</v>
      </c>
      <c r="G436" s="12">
        <v>42856</v>
      </c>
      <c r="H436" s="6">
        <v>1.3</v>
      </c>
      <c r="I436" s="12">
        <v>42856</v>
      </c>
      <c r="J436" s="6">
        <v>1.48</v>
      </c>
      <c r="K436" s="12">
        <v>42856</v>
      </c>
      <c r="L436" s="6">
        <v>1.84</v>
      </c>
      <c r="M436" s="12">
        <v>42856</v>
      </c>
      <c r="N436" s="6">
        <v>2.11</v>
      </c>
      <c r="O436" s="12">
        <v>42856</v>
      </c>
      <c r="P436" s="6">
        <v>2.2999999999999998</v>
      </c>
      <c r="Q436" s="12">
        <v>42856</v>
      </c>
      <c r="R436" s="6">
        <v>2.7</v>
      </c>
      <c r="S436" s="12">
        <v>42856</v>
      </c>
      <c r="T436" s="6">
        <v>2.96</v>
      </c>
    </row>
    <row r="437" spans="1:20" x14ac:dyDescent="0.3">
      <c r="A437" s="12">
        <v>42887</v>
      </c>
      <c r="B437" s="6">
        <v>1</v>
      </c>
      <c r="C437" s="12">
        <v>42887</v>
      </c>
      <c r="D437" s="6">
        <v>1.1100000000000001</v>
      </c>
      <c r="E437" s="12">
        <v>42887</v>
      </c>
      <c r="F437" s="6">
        <v>1.2</v>
      </c>
      <c r="G437" s="12">
        <v>42887</v>
      </c>
      <c r="H437" s="6">
        <v>1.34</v>
      </c>
      <c r="I437" s="12">
        <v>42887</v>
      </c>
      <c r="J437" s="6">
        <v>1.49</v>
      </c>
      <c r="K437" s="12">
        <v>42887</v>
      </c>
      <c r="L437" s="6">
        <v>1.77</v>
      </c>
      <c r="M437" s="12">
        <v>42887</v>
      </c>
      <c r="N437" s="6">
        <v>2.0099999999999998</v>
      </c>
      <c r="O437" s="12">
        <v>42887</v>
      </c>
      <c r="P437" s="6">
        <v>2.19</v>
      </c>
      <c r="Q437" s="12">
        <v>42887</v>
      </c>
      <c r="R437" s="6">
        <v>2.54</v>
      </c>
      <c r="S437" s="12">
        <v>42887</v>
      </c>
      <c r="T437" s="6">
        <v>2.8</v>
      </c>
    </row>
    <row r="438" spans="1:20" x14ac:dyDescent="0.3">
      <c r="A438" s="12">
        <v>42917</v>
      </c>
      <c r="B438" s="6">
        <v>1.0900000000000001</v>
      </c>
      <c r="C438" s="12">
        <v>42917</v>
      </c>
      <c r="D438" s="6">
        <v>1.1299999999999999</v>
      </c>
      <c r="E438" s="12">
        <v>42917</v>
      </c>
      <c r="F438" s="6">
        <v>1.22</v>
      </c>
      <c r="G438" s="12">
        <v>42917</v>
      </c>
      <c r="H438" s="6">
        <v>1.37</v>
      </c>
      <c r="I438" s="12">
        <v>42917</v>
      </c>
      <c r="J438" s="6">
        <v>1.54</v>
      </c>
      <c r="K438" s="12">
        <v>42917</v>
      </c>
      <c r="L438" s="6">
        <v>1.87</v>
      </c>
      <c r="M438" s="12">
        <v>42917</v>
      </c>
      <c r="N438" s="6">
        <v>2.13</v>
      </c>
      <c r="O438" s="12">
        <v>42917</v>
      </c>
      <c r="P438" s="6">
        <v>2.3199999999999998</v>
      </c>
      <c r="Q438" s="12">
        <v>42917</v>
      </c>
      <c r="R438" s="6">
        <v>2.65</v>
      </c>
      <c r="S438" s="12">
        <v>42917</v>
      </c>
      <c r="T438" s="6">
        <v>2.88</v>
      </c>
    </row>
    <row r="439" spans="1:20" x14ac:dyDescent="0.3">
      <c r="A439" s="12">
        <v>42948</v>
      </c>
      <c r="B439" s="6">
        <v>1.03</v>
      </c>
      <c r="C439" s="12">
        <v>42948</v>
      </c>
      <c r="D439" s="6">
        <v>1.1299999999999999</v>
      </c>
      <c r="E439" s="12">
        <v>42948</v>
      </c>
      <c r="F439" s="6">
        <v>1.23</v>
      </c>
      <c r="G439" s="12">
        <v>42948</v>
      </c>
      <c r="H439" s="6">
        <v>1.34</v>
      </c>
      <c r="I439" s="12">
        <v>42948</v>
      </c>
      <c r="J439" s="6">
        <v>1.48</v>
      </c>
      <c r="K439" s="12">
        <v>42948</v>
      </c>
      <c r="L439" s="6">
        <v>1.78</v>
      </c>
      <c r="M439" s="12">
        <v>42948</v>
      </c>
      <c r="N439" s="6">
        <v>2.0299999999999998</v>
      </c>
      <c r="O439" s="12">
        <v>42948</v>
      </c>
      <c r="P439" s="6">
        <v>2.21</v>
      </c>
      <c r="Q439" s="12">
        <v>42948</v>
      </c>
      <c r="R439" s="6">
        <v>2.5499999999999998</v>
      </c>
      <c r="S439" s="12">
        <v>42948</v>
      </c>
      <c r="T439" s="6">
        <v>2.8</v>
      </c>
    </row>
    <row r="440" spans="1:20" x14ac:dyDescent="0.3">
      <c r="A440" s="12">
        <v>42979</v>
      </c>
      <c r="B440" s="6">
        <v>1.05</v>
      </c>
      <c r="C440" s="12">
        <v>42979</v>
      </c>
      <c r="D440" s="6">
        <v>1.17</v>
      </c>
      <c r="E440" s="12">
        <v>42979</v>
      </c>
      <c r="F440" s="6">
        <v>1.28</v>
      </c>
      <c r="G440" s="12">
        <v>42979</v>
      </c>
      <c r="H440" s="6">
        <v>1.38</v>
      </c>
      <c r="I440" s="12">
        <v>42979</v>
      </c>
      <c r="J440" s="6">
        <v>1.51</v>
      </c>
      <c r="K440" s="12">
        <v>42979</v>
      </c>
      <c r="L440" s="6">
        <v>1.8</v>
      </c>
      <c r="M440" s="12">
        <v>42979</v>
      </c>
      <c r="N440" s="6">
        <v>2.0299999999999998</v>
      </c>
      <c r="O440" s="12">
        <v>42979</v>
      </c>
      <c r="P440" s="6">
        <v>2.2000000000000002</v>
      </c>
      <c r="Q440" s="12">
        <v>42979</v>
      </c>
      <c r="R440" s="6">
        <v>2.5299999999999998</v>
      </c>
      <c r="S440" s="12">
        <v>42979</v>
      </c>
      <c r="T440" s="6">
        <v>2.78</v>
      </c>
    </row>
    <row r="441" spans="1:20" x14ac:dyDescent="0.3">
      <c r="A441" s="12">
        <v>43009</v>
      </c>
      <c r="B441" s="6">
        <v>1.0900000000000001</v>
      </c>
      <c r="C441" s="12">
        <v>43009</v>
      </c>
      <c r="D441" s="6">
        <v>1.25</v>
      </c>
      <c r="E441" s="12">
        <v>43009</v>
      </c>
      <c r="F441" s="6">
        <v>1.4</v>
      </c>
      <c r="G441" s="12">
        <v>43009</v>
      </c>
      <c r="H441" s="6">
        <v>1.55</v>
      </c>
      <c r="I441" s="12">
        <v>43009</v>
      </c>
      <c r="J441" s="6">
        <v>1.68</v>
      </c>
      <c r="K441" s="12">
        <v>43009</v>
      </c>
      <c r="L441" s="6">
        <v>1.98</v>
      </c>
      <c r="M441" s="12">
        <v>43009</v>
      </c>
      <c r="N441" s="6">
        <v>2.2000000000000002</v>
      </c>
      <c r="O441" s="12">
        <v>43009</v>
      </c>
      <c r="P441" s="6">
        <v>2.36</v>
      </c>
      <c r="Q441" s="12">
        <v>43009</v>
      </c>
      <c r="R441" s="6">
        <v>2.65</v>
      </c>
      <c r="S441" s="12">
        <v>43009</v>
      </c>
      <c r="T441" s="6">
        <v>2.88</v>
      </c>
    </row>
    <row r="442" spans="1:20" x14ac:dyDescent="0.3">
      <c r="A442" s="12">
        <v>43040</v>
      </c>
      <c r="B442" s="6">
        <v>1.25</v>
      </c>
      <c r="C442" s="12">
        <v>43040</v>
      </c>
      <c r="D442" s="6">
        <v>1.39</v>
      </c>
      <c r="E442" s="12">
        <v>43040</v>
      </c>
      <c r="F442" s="6">
        <v>1.56</v>
      </c>
      <c r="G442" s="12">
        <v>43040</v>
      </c>
      <c r="H442" s="6">
        <v>1.7</v>
      </c>
      <c r="I442" s="12">
        <v>43040</v>
      </c>
      <c r="J442" s="6">
        <v>1.81</v>
      </c>
      <c r="K442" s="12">
        <v>43040</v>
      </c>
      <c r="L442" s="6">
        <v>2.0499999999999998</v>
      </c>
      <c r="M442" s="12">
        <v>43040</v>
      </c>
      <c r="N442" s="6">
        <v>2.23</v>
      </c>
      <c r="O442" s="12">
        <v>43040</v>
      </c>
      <c r="P442" s="6">
        <v>2.35</v>
      </c>
      <c r="Q442" s="12">
        <v>43040</v>
      </c>
      <c r="R442" s="6">
        <v>2.6</v>
      </c>
      <c r="S442" s="12">
        <v>43040</v>
      </c>
      <c r="T442" s="6">
        <v>2.8</v>
      </c>
    </row>
    <row r="443" spans="1:20" x14ac:dyDescent="0.3">
      <c r="A443" s="12">
        <v>43070</v>
      </c>
      <c r="B443" s="6">
        <v>1.34</v>
      </c>
      <c r="C443" s="12">
        <v>43070</v>
      </c>
      <c r="D443" s="6">
        <v>1.5</v>
      </c>
      <c r="E443" s="12">
        <v>43070</v>
      </c>
      <c r="F443" s="6">
        <v>1.7</v>
      </c>
      <c r="G443" s="12">
        <v>43070</v>
      </c>
      <c r="H443" s="6">
        <v>1.84</v>
      </c>
      <c r="I443" s="12">
        <v>43070</v>
      </c>
      <c r="J443" s="6">
        <v>1.96</v>
      </c>
      <c r="K443" s="12">
        <v>43070</v>
      </c>
      <c r="L443" s="6">
        <v>2.1800000000000002</v>
      </c>
      <c r="M443" s="12">
        <v>43070</v>
      </c>
      <c r="N443" s="6">
        <v>2.3199999999999998</v>
      </c>
      <c r="O443" s="12">
        <v>43070</v>
      </c>
      <c r="P443" s="6">
        <v>2.4</v>
      </c>
      <c r="Q443" s="12">
        <v>43070</v>
      </c>
      <c r="R443" s="6">
        <v>2.6</v>
      </c>
      <c r="S443" s="12">
        <v>43070</v>
      </c>
      <c r="T443" s="6">
        <v>2.77</v>
      </c>
    </row>
    <row r="444" spans="1:20" x14ac:dyDescent="0.3">
      <c r="A444" s="12">
        <v>43101</v>
      </c>
      <c r="B444" s="6">
        <v>1.43</v>
      </c>
      <c r="C444" s="12">
        <v>43101</v>
      </c>
      <c r="D444" s="6">
        <v>1.62</v>
      </c>
      <c r="E444" s="12">
        <v>43101</v>
      </c>
      <c r="F444" s="6">
        <v>1.8</v>
      </c>
      <c r="G444" s="12">
        <v>43101</v>
      </c>
      <c r="H444" s="6">
        <v>2.0299999999999998</v>
      </c>
      <c r="I444" s="12">
        <v>43101</v>
      </c>
      <c r="J444" s="6">
        <v>2.15</v>
      </c>
      <c r="K444" s="12">
        <v>43101</v>
      </c>
      <c r="L444" s="6">
        <v>2.38</v>
      </c>
      <c r="M444" s="12">
        <v>43101</v>
      </c>
      <c r="N444" s="6">
        <v>2.5099999999999998</v>
      </c>
      <c r="O444" s="12">
        <v>43101</v>
      </c>
      <c r="P444" s="6">
        <v>2.58</v>
      </c>
      <c r="Q444" s="12">
        <v>43101</v>
      </c>
      <c r="R444" s="6">
        <v>2.73</v>
      </c>
      <c r="S444" s="12">
        <v>43101</v>
      </c>
      <c r="T444" s="6">
        <v>2.88</v>
      </c>
    </row>
    <row r="445" spans="1:20" x14ac:dyDescent="0.3">
      <c r="A445" s="12">
        <v>43132</v>
      </c>
      <c r="B445" s="6">
        <v>1.59</v>
      </c>
      <c r="C445" s="12">
        <v>43132</v>
      </c>
      <c r="D445" s="6">
        <v>1.79</v>
      </c>
      <c r="E445" s="12">
        <v>43132</v>
      </c>
      <c r="F445" s="6">
        <v>1.96</v>
      </c>
      <c r="G445" s="12">
        <v>43132</v>
      </c>
      <c r="H445" s="6">
        <v>2.1800000000000002</v>
      </c>
      <c r="I445" s="12">
        <v>43132</v>
      </c>
      <c r="J445" s="6">
        <v>2.36</v>
      </c>
      <c r="K445" s="12">
        <v>43132</v>
      </c>
      <c r="L445" s="6">
        <v>2.6</v>
      </c>
      <c r="M445" s="12">
        <v>43132</v>
      </c>
      <c r="N445" s="6">
        <v>2.78</v>
      </c>
      <c r="O445" s="12">
        <v>43132</v>
      </c>
      <c r="P445" s="6">
        <v>2.86</v>
      </c>
      <c r="Q445" s="12">
        <v>43132</v>
      </c>
      <c r="R445" s="6">
        <v>3.02</v>
      </c>
      <c r="S445" s="12">
        <v>43132</v>
      </c>
      <c r="T445" s="6">
        <v>3.13</v>
      </c>
    </row>
    <row r="446" spans="1:20" x14ac:dyDescent="0.3">
      <c r="A446" s="12">
        <v>43160</v>
      </c>
      <c r="B446" s="6">
        <v>1.73</v>
      </c>
      <c r="C446" s="12">
        <v>43160</v>
      </c>
      <c r="D446" s="6">
        <v>1.92</v>
      </c>
      <c r="E446" s="12">
        <v>43160</v>
      </c>
      <c r="F446" s="6">
        <v>2.06</v>
      </c>
      <c r="G446" s="12">
        <v>43160</v>
      </c>
      <c r="H446" s="6">
        <v>2.2799999999999998</v>
      </c>
      <c r="I446" s="12">
        <v>43160</v>
      </c>
      <c r="J446" s="6">
        <v>2.42</v>
      </c>
      <c r="K446" s="12">
        <v>43160</v>
      </c>
      <c r="L446" s="6">
        <v>2.63</v>
      </c>
      <c r="M446" s="12">
        <v>43160</v>
      </c>
      <c r="N446" s="6">
        <v>2.77</v>
      </c>
      <c r="O446" s="12">
        <v>43160</v>
      </c>
      <c r="P446" s="6">
        <v>2.84</v>
      </c>
      <c r="Q446" s="12">
        <v>43160</v>
      </c>
      <c r="R446" s="6">
        <v>2.97</v>
      </c>
      <c r="S446" s="12">
        <v>43160</v>
      </c>
      <c r="T446" s="6">
        <v>3.09</v>
      </c>
    </row>
    <row r="447" spans="1:20" x14ac:dyDescent="0.3">
      <c r="A447" s="12">
        <v>43191</v>
      </c>
      <c r="B447" s="6">
        <v>1.79</v>
      </c>
      <c r="C447" s="12">
        <v>43191</v>
      </c>
      <c r="D447" s="6">
        <v>1.98</v>
      </c>
      <c r="E447" s="12">
        <v>43191</v>
      </c>
      <c r="F447" s="6">
        <v>2.15</v>
      </c>
      <c r="G447" s="12">
        <v>43191</v>
      </c>
      <c r="H447" s="6">
        <v>2.38</v>
      </c>
      <c r="I447" s="12">
        <v>43191</v>
      </c>
      <c r="J447" s="6">
        <v>2.52</v>
      </c>
      <c r="K447" s="12">
        <v>43191</v>
      </c>
      <c r="L447" s="6">
        <v>2.7</v>
      </c>
      <c r="M447" s="12">
        <v>43191</v>
      </c>
      <c r="N447" s="6">
        <v>2.82</v>
      </c>
      <c r="O447" s="12">
        <v>43191</v>
      </c>
      <c r="P447" s="6">
        <v>2.87</v>
      </c>
      <c r="Q447" s="12">
        <v>43191</v>
      </c>
      <c r="R447" s="6">
        <v>2.96</v>
      </c>
      <c r="S447" s="12">
        <v>43191</v>
      </c>
      <c r="T447" s="6">
        <v>3.07</v>
      </c>
    </row>
    <row r="448" spans="1:20" x14ac:dyDescent="0.3">
      <c r="A448" s="12">
        <v>43221</v>
      </c>
      <c r="B448" s="6">
        <v>1.9</v>
      </c>
      <c r="C448" s="12">
        <v>43221</v>
      </c>
      <c r="D448" s="6">
        <v>2.0699999999999998</v>
      </c>
      <c r="E448" s="12">
        <v>43221</v>
      </c>
      <c r="F448" s="6">
        <v>2.27</v>
      </c>
      <c r="G448" s="12">
        <v>43221</v>
      </c>
      <c r="H448" s="6">
        <v>2.5099999999999998</v>
      </c>
      <c r="I448" s="12">
        <v>43221</v>
      </c>
      <c r="J448" s="6">
        <v>2.66</v>
      </c>
      <c r="K448" s="12">
        <v>43221</v>
      </c>
      <c r="L448" s="6">
        <v>2.82</v>
      </c>
      <c r="M448" s="12">
        <v>43221</v>
      </c>
      <c r="N448" s="6">
        <v>2.93</v>
      </c>
      <c r="O448" s="12">
        <v>43221</v>
      </c>
      <c r="P448" s="6">
        <v>2.98</v>
      </c>
      <c r="Q448" s="12">
        <v>43221</v>
      </c>
      <c r="R448" s="6">
        <v>3.05</v>
      </c>
      <c r="S448" s="12">
        <v>43221</v>
      </c>
      <c r="T448" s="6">
        <v>3.13</v>
      </c>
    </row>
    <row r="449" spans="1:20" x14ac:dyDescent="0.3">
      <c r="A449" s="12">
        <v>43252</v>
      </c>
      <c r="B449" s="6">
        <v>1.94</v>
      </c>
      <c r="C449" s="12">
        <v>43252</v>
      </c>
      <c r="D449" s="6">
        <v>2.11</v>
      </c>
      <c r="E449" s="12">
        <v>43252</v>
      </c>
      <c r="F449" s="6">
        <v>2.33</v>
      </c>
      <c r="G449" s="12">
        <v>43252</v>
      </c>
      <c r="H449" s="6">
        <v>2.5299999999999998</v>
      </c>
      <c r="I449" s="12">
        <v>43252</v>
      </c>
      <c r="J449" s="6">
        <v>2.65</v>
      </c>
      <c r="K449" s="12">
        <v>43252</v>
      </c>
      <c r="L449" s="6">
        <v>2.78</v>
      </c>
      <c r="M449" s="12">
        <v>43252</v>
      </c>
      <c r="N449" s="6">
        <v>2.87</v>
      </c>
      <c r="O449" s="12">
        <v>43252</v>
      </c>
      <c r="P449" s="6">
        <v>2.91</v>
      </c>
      <c r="Q449" s="12">
        <v>43252</v>
      </c>
      <c r="R449" s="6">
        <v>2.98</v>
      </c>
      <c r="S449" s="12">
        <v>43252</v>
      </c>
      <c r="T449" s="6">
        <v>3.05</v>
      </c>
    </row>
    <row r="450" spans="1:20" x14ac:dyDescent="0.3">
      <c r="A450" s="12">
        <v>43282</v>
      </c>
      <c r="B450" s="6">
        <v>1.99</v>
      </c>
      <c r="C450" s="12">
        <v>43282</v>
      </c>
      <c r="D450" s="6">
        <v>2.17</v>
      </c>
      <c r="E450" s="12">
        <v>43282</v>
      </c>
      <c r="F450" s="6">
        <v>2.39</v>
      </c>
      <c r="G450" s="12">
        <v>43282</v>
      </c>
      <c r="H450" s="6">
        <v>2.61</v>
      </c>
      <c r="I450" s="12">
        <v>43282</v>
      </c>
      <c r="J450" s="6">
        <v>2.7</v>
      </c>
      <c r="K450" s="12">
        <v>43282</v>
      </c>
      <c r="L450" s="6">
        <v>2.78</v>
      </c>
      <c r="M450" s="12">
        <v>43282</v>
      </c>
      <c r="N450" s="6">
        <v>2.85</v>
      </c>
      <c r="O450" s="12">
        <v>43282</v>
      </c>
      <c r="P450" s="6">
        <v>2.89</v>
      </c>
      <c r="Q450" s="12">
        <v>43282</v>
      </c>
      <c r="R450" s="6">
        <v>2.94</v>
      </c>
      <c r="S450" s="12">
        <v>43282</v>
      </c>
      <c r="T450" s="6">
        <v>3.01</v>
      </c>
    </row>
    <row r="451" spans="1:20" x14ac:dyDescent="0.3">
      <c r="A451" s="12">
        <v>43313</v>
      </c>
      <c r="B451" s="6">
        <v>2.0699999999999998</v>
      </c>
      <c r="C451" s="12">
        <v>43313</v>
      </c>
      <c r="D451" s="6">
        <v>2.2400000000000002</v>
      </c>
      <c r="E451" s="12">
        <v>43313</v>
      </c>
      <c r="F451" s="6">
        <v>2.4500000000000002</v>
      </c>
      <c r="G451" s="12">
        <v>43313</v>
      </c>
      <c r="H451" s="6">
        <v>2.64</v>
      </c>
      <c r="I451" s="12">
        <v>43313</v>
      </c>
      <c r="J451" s="6">
        <v>2.71</v>
      </c>
      <c r="K451" s="12">
        <v>43313</v>
      </c>
      <c r="L451" s="6">
        <v>2.77</v>
      </c>
      <c r="M451" s="12">
        <v>43313</v>
      </c>
      <c r="N451" s="6">
        <v>2.84</v>
      </c>
      <c r="O451" s="12">
        <v>43313</v>
      </c>
      <c r="P451" s="6">
        <v>2.89</v>
      </c>
      <c r="Q451" s="12">
        <v>43313</v>
      </c>
      <c r="R451" s="6">
        <v>2.97</v>
      </c>
      <c r="S451" s="12">
        <v>43313</v>
      </c>
      <c r="T451" s="6">
        <v>3.04</v>
      </c>
    </row>
    <row r="452" spans="1:20" x14ac:dyDescent="0.3">
      <c r="A452" s="12">
        <v>43344</v>
      </c>
      <c r="B452" s="6">
        <v>2.17</v>
      </c>
      <c r="C452" s="12">
        <v>43344</v>
      </c>
      <c r="D452" s="6">
        <v>2.34</v>
      </c>
      <c r="E452" s="12">
        <v>43344</v>
      </c>
      <c r="F452" s="6">
        <v>2.56</v>
      </c>
      <c r="G452" s="12">
        <v>43344</v>
      </c>
      <c r="H452" s="6">
        <v>2.77</v>
      </c>
      <c r="I452" s="12">
        <v>43344</v>
      </c>
      <c r="J452" s="6">
        <v>2.84</v>
      </c>
      <c r="K452" s="12">
        <v>43344</v>
      </c>
      <c r="L452" s="6">
        <v>2.89</v>
      </c>
      <c r="M452" s="12">
        <v>43344</v>
      </c>
      <c r="N452" s="6">
        <v>2.96</v>
      </c>
      <c r="O452" s="12">
        <v>43344</v>
      </c>
      <c r="P452" s="6">
        <v>3</v>
      </c>
      <c r="Q452" s="12">
        <v>43344</v>
      </c>
      <c r="R452" s="6">
        <v>3.08</v>
      </c>
      <c r="S452" s="12">
        <v>43344</v>
      </c>
      <c r="T452" s="6">
        <v>3.15</v>
      </c>
    </row>
    <row r="453" spans="1:20" x14ac:dyDescent="0.3">
      <c r="A453" s="12">
        <v>43374</v>
      </c>
      <c r="B453" s="6">
        <v>2.29</v>
      </c>
      <c r="C453" s="12">
        <v>43374</v>
      </c>
      <c r="D453" s="6">
        <v>2.46</v>
      </c>
      <c r="E453" s="12">
        <v>43374</v>
      </c>
      <c r="F453" s="6">
        <v>2.65</v>
      </c>
      <c r="G453" s="12">
        <v>43374</v>
      </c>
      <c r="H453" s="6">
        <v>2.86</v>
      </c>
      <c r="I453" s="12">
        <v>43374</v>
      </c>
      <c r="J453" s="6">
        <v>2.94</v>
      </c>
      <c r="K453" s="12">
        <v>43374</v>
      </c>
      <c r="L453" s="6">
        <v>3</v>
      </c>
      <c r="M453" s="12">
        <v>43374</v>
      </c>
      <c r="N453" s="6">
        <v>3.09</v>
      </c>
      <c r="O453" s="12">
        <v>43374</v>
      </c>
      <c r="P453" s="6">
        <v>3.15</v>
      </c>
      <c r="Q453" s="12">
        <v>43374</v>
      </c>
      <c r="R453" s="6">
        <v>3.27</v>
      </c>
      <c r="S453" s="12">
        <v>43374</v>
      </c>
      <c r="T453" s="6">
        <v>3.34</v>
      </c>
    </row>
    <row r="454" spans="1:20" x14ac:dyDescent="0.3">
      <c r="A454" s="12">
        <v>43405</v>
      </c>
      <c r="B454" s="6">
        <v>2.37</v>
      </c>
      <c r="C454" s="12">
        <v>43405</v>
      </c>
      <c r="D454" s="6">
        <v>2.52</v>
      </c>
      <c r="E454" s="12">
        <v>43405</v>
      </c>
      <c r="F454" s="6">
        <v>2.7</v>
      </c>
      <c r="G454" s="12">
        <v>43405</v>
      </c>
      <c r="H454" s="6">
        <v>2.86</v>
      </c>
      <c r="I454" s="12">
        <v>43405</v>
      </c>
      <c r="J454" s="6">
        <v>2.91</v>
      </c>
      <c r="K454" s="12">
        <v>43405</v>
      </c>
      <c r="L454" s="6">
        <v>2.95</v>
      </c>
      <c r="M454" s="12">
        <v>43405</v>
      </c>
      <c r="N454" s="6">
        <v>3.04</v>
      </c>
      <c r="O454" s="12">
        <v>43405</v>
      </c>
      <c r="P454" s="6">
        <v>3.12</v>
      </c>
      <c r="Q454" s="12">
        <v>43405</v>
      </c>
      <c r="R454" s="6">
        <v>3.27</v>
      </c>
      <c r="S454" s="12">
        <v>43405</v>
      </c>
      <c r="T454" s="6">
        <v>3.36</v>
      </c>
    </row>
    <row r="455" spans="1:20" x14ac:dyDescent="0.3">
      <c r="A455" s="12">
        <v>43435</v>
      </c>
      <c r="B455" s="6">
        <v>2.41</v>
      </c>
      <c r="C455" s="12">
        <v>43435</v>
      </c>
      <c r="D455" s="6">
        <v>2.54</v>
      </c>
      <c r="E455" s="12">
        <v>43435</v>
      </c>
      <c r="F455" s="6">
        <v>2.66</v>
      </c>
      <c r="G455" s="12">
        <v>43435</v>
      </c>
      <c r="H455" s="6">
        <v>2.68</v>
      </c>
      <c r="I455" s="12">
        <v>43435</v>
      </c>
      <c r="J455" s="6">
        <v>2.67</v>
      </c>
      <c r="K455" s="12">
        <v>43435</v>
      </c>
      <c r="L455" s="6">
        <v>2.68</v>
      </c>
      <c r="M455" s="12">
        <v>43435</v>
      </c>
      <c r="N455" s="6">
        <v>2.75</v>
      </c>
      <c r="O455" s="12">
        <v>43435</v>
      </c>
      <c r="P455" s="6">
        <v>2.83</v>
      </c>
      <c r="Q455" s="12">
        <v>43435</v>
      </c>
      <c r="R455" s="6">
        <v>2.98</v>
      </c>
      <c r="S455" s="12">
        <v>43435</v>
      </c>
      <c r="T455" s="6">
        <v>3.1</v>
      </c>
    </row>
    <row r="456" spans="1:20" x14ac:dyDescent="0.3">
      <c r="A456" s="12">
        <v>43466</v>
      </c>
      <c r="B456" s="6">
        <v>2.42</v>
      </c>
      <c r="C456" s="12">
        <v>43466</v>
      </c>
      <c r="D456" s="6">
        <v>2.5099999999999998</v>
      </c>
      <c r="E456" s="12">
        <v>43466</v>
      </c>
      <c r="F456" s="6">
        <v>2.58</v>
      </c>
      <c r="G456" s="12">
        <v>43466</v>
      </c>
      <c r="H456" s="6">
        <v>2.54</v>
      </c>
      <c r="I456" s="12">
        <v>43466</v>
      </c>
      <c r="J456" s="6">
        <v>2.52</v>
      </c>
      <c r="K456" s="12">
        <v>43466</v>
      </c>
      <c r="L456" s="6">
        <v>2.54</v>
      </c>
      <c r="M456" s="12">
        <v>43466</v>
      </c>
      <c r="N456" s="6">
        <v>2.61</v>
      </c>
      <c r="O456" s="12">
        <v>43466</v>
      </c>
      <c r="P456" s="6">
        <v>2.71</v>
      </c>
      <c r="Q456" s="12">
        <v>43466</v>
      </c>
      <c r="R456" s="6">
        <v>2.89</v>
      </c>
      <c r="S456" s="12">
        <v>43466</v>
      </c>
      <c r="T456" s="6">
        <v>3.04</v>
      </c>
    </row>
    <row r="457" spans="1:20" x14ac:dyDescent="0.3">
      <c r="A457" s="12">
        <v>43497</v>
      </c>
      <c r="B457" s="6">
        <v>2.44</v>
      </c>
      <c r="C457" s="12">
        <v>43497</v>
      </c>
      <c r="D457" s="6">
        <v>2.5</v>
      </c>
      <c r="E457" s="12">
        <v>43497</v>
      </c>
      <c r="F457" s="6">
        <v>2.5499999999999998</v>
      </c>
      <c r="G457" s="12">
        <v>43497</v>
      </c>
      <c r="H457" s="6">
        <v>2.5</v>
      </c>
      <c r="I457" s="12">
        <v>43497</v>
      </c>
      <c r="J457" s="6">
        <v>2.48</v>
      </c>
      <c r="K457" s="12">
        <v>43497</v>
      </c>
      <c r="L457" s="6">
        <v>2.4900000000000002</v>
      </c>
      <c r="M457" s="12">
        <v>43497</v>
      </c>
      <c r="N457" s="6">
        <v>2.57</v>
      </c>
      <c r="O457" s="12">
        <v>43497</v>
      </c>
      <c r="P457" s="6">
        <v>2.68</v>
      </c>
      <c r="Q457" s="12">
        <v>43497</v>
      </c>
      <c r="R457" s="6">
        <v>2.87</v>
      </c>
      <c r="S457" s="12">
        <v>43497</v>
      </c>
      <c r="T457" s="6">
        <v>3.02</v>
      </c>
    </row>
    <row r="458" spans="1:20" x14ac:dyDescent="0.3">
      <c r="A458" s="12">
        <v>43525</v>
      </c>
      <c r="B458" s="6">
        <v>2.4500000000000002</v>
      </c>
      <c r="C458" s="12">
        <v>43525</v>
      </c>
      <c r="D458" s="6">
        <v>2.5099999999999998</v>
      </c>
      <c r="E458" s="12">
        <v>43525</v>
      </c>
      <c r="F458" s="6">
        <v>2.4900000000000002</v>
      </c>
      <c r="G458" s="12">
        <v>43525</v>
      </c>
      <c r="H458" s="6">
        <v>2.41</v>
      </c>
      <c r="I458" s="12">
        <v>43525</v>
      </c>
      <c r="J458" s="6">
        <v>2.37</v>
      </c>
      <c r="K458" s="12">
        <v>43525</v>
      </c>
      <c r="L458" s="6">
        <v>2.37</v>
      </c>
      <c r="M458" s="12">
        <v>43525</v>
      </c>
      <c r="N458" s="6">
        <v>2.4700000000000002</v>
      </c>
      <c r="O458" s="12">
        <v>43525</v>
      </c>
      <c r="P458" s="6">
        <v>2.57</v>
      </c>
      <c r="Q458" s="12">
        <v>43525</v>
      </c>
      <c r="R458" s="6">
        <v>2.8</v>
      </c>
      <c r="S458" s="12">
        <v>43525</v>
      </c>
      <c r="T458" s="6">
        <v>2.98</v>
      </c>
    </row>
    <row r="459" spans="1:20" x14ac:dyDescent="0.3">
      <c r="A459" s="12">
        <v>43556</v>
      </c>
      <c r="B459" s="6">
        <v>2.4300000000000002</v>
      </c>
      <c r="C459" s="12">
        <v>43556</v>
      </c>
      <c r="D459" s="6">
        <v>2.46</v>
      </c>
      <c r="E459" s="12">
        <v>43556</v>
      </c>
      <c r="F459" s="6">
        <v>2.42</v>
      </c>
      <c r="G459" s="12">
        <v>43556</v>
      </c>
      <c r="H459" s="6">
        <v>2.34</v>
      </c>
      <c r="I459" s="12">
        <v>43556</v>
      </c>
      <c r="J459" s="6">
        <v>2.31</v>
      </c>
      <c r="K459" s="12">
        <v>43556</v>
      </c>
      <c r="L459" s="6">
        <v>2.33</v>
      </c>
      <c r="M459" s="12">
        <v>43556</v>
      </c>
      <c r="N459" s="6">
        <v>2.4300000000000002</v>
      </c>
      <c r="O459" s="12">
        <v>43556</v>
      </c>
      <c r="P459" s="6">
        <v>2.5299999999999998</v>
      </c>
      <c r="Q459" s="12">
        <v>43556</v>
      </c>
      <c r="R459" s="6">
        <v>2.76</v>
      </c>
      <c r="S459" s="12">
        <v>43556</v>
      </c>
      <c r="T459" s="6">
        <v>2.94</v>
      </c>
    </row>
    <row r="460" spans="1:20" x14ac:dyDescent="0.3">
      <c r="A460" s="12">
        <v>43586</v>
      </c>
      <c r="B460" s="6">
        <v>2.4</v>
      </c>
      <c r="C460" s="12">
        <v>43586</v>
      </c>
      <c r="D460" s="6">
        <v>2.42</v>
      </c>
      <c r="E460" s="12">
        <v>43586</v>
      </c>
      <c r="F460" s="6">
        <v>2.34</v>
      </c>
      <c r="G460" s="12">
        <v>43586</v>
      </c>
      <c r="H460" s="6">
        <v>2.21</v>
      </c>
      <c r="I460" s="12">
        <v>43586</v>
      </c>
      <c r="J460" s="6">
        <v>2.16</v>
      </c>
      <c r="K460" s="12">
        <v>43586</v>
      </c>
      <c r="L460" s="6">
        <v>2.19</v>
      </c>
      <c r="M460" s="12">
        <v>43586</v>
      </c>
      <c r="N460" s="6">
        <v>2.29</v>
      </c>
      <c r="O460" s="12">
        <v>43586</v>
      </c>
      <c r="P460" s="6">
        <v>2.4</v>
      </c>
      <c r="Q460" s="12">
        <v>43586</v>
      </c>
      <c r="R460" s="6">
        <v>2.63</v>
      </c>
      <c r="S460" s="12">
        <v>43586</v>
      </c>
      <c r="T460" s="6">
        <v>2.82</v>
      </c>
    </row>
    <row r="461" spans="1:20" x14ac:dyDescent="0.3">
      <c r="A461" s="12">
        <v>43617</v>
      </c>
      <c r="B461" s="6">
        <v>2.2200000000000002</v>
      </c>
      <c r="C461" s="12">
        <v>43617</v>
      </c>
      <c r="D461" s="6">
        <v>2.17</v>
      </c>
      <c r="E461" s="12">
        <v>43617</v>
      </c>
      <c r="F461" s="6">
        <v>2</v>
      </c>
      <c r="G461" s="12">
        <v>43617</v>
      </c>
      <c r="H461" s="6">
        <v>1.81</v>
      </c>
      <c r="I461" s="12">
        <v>43617</v>
      </c>
      <c r="J461" s="6">
        <v>1.78</v>
      </c>
      <c r="K461" s="12">
        <v>43617</v>
      </c>
      <c r="L461" s="6">
        <v>1.83</v>
      </c>
      <c r="M461" s="12">
        <v>43617</v>
      </c>
      <c r="N461" s="6">
        <v>1.95</v>
      </c>
      <c r="O461" s="12">
        <v>43617</v>
      </c>
      <c r="P461" s="6">
        <v>2.0699999999999998</v>
      </c>
      <c r="Q461" s="12">
        <v>43617</v>
      </c>
      <c r="R461" s="6">
        <v>2.36</v>
      </c>
      <c r="S461" s="12">
        <v>43617</v>
      </c>
      <c r="T461" s="6">
        <v>2.57</v>
      </c>
    </row>
    <row r="462" spans="1:20" x14ac:dyDescent="0.3">
      <c r="A462" s="12">
        <v>43647</v>
      </c>
      <c r="B462" s="6">
        <v>2.15</v>
      </c>
      <c r="C462" s="12">
        <v>43647</v>
      </c>
      <c r="D462" s="6">
        <v>2.08</v>
      </c>
      <c r="E462" s="12">
        <v>43647</v>
      </c>
      <c r="F462" s="6">
        <v>1.96</v>
      </c>
      <c r="G462" s="12">
        <v>43647</v>
      </c>
      <c r="H462" s="6">
        <v>1.84</v>
      </c>
      <c r="I462" s="12">
        <v>43647</v>
      </c>
      <c r="J462" s="6">
        <v>1.8</v>
      </c>
      <c r="K462" s="12">
        <v>43647</v>
      </c>
      <c r="L462" s="6">
        <v>1.83</v>
      </c>
      <c r="M462" s="12">
        <v>43647</v>
      </c>
      <c r="N462" s="6">
        <v>1.93</v>
      </c>
      <c r="O462" s="12">
        <v>43647</v>
      </c>
      <c r="P462" s="6">
        <v>2.06</v>
      </c>
      <c r="Q462" s="12">
        <v>43647</v>
      </c>
      <c r="R462" s="6">
        <v>2.36</v>
      </c>
      <c r="S462" s="12">
        <v>43647</v>
      </c>
      <c r="T462" s="6">
        <v>2.57</v>
      </c>
    </row>
    <row r="463" spans="1:20" x14ac:dyDescent="0.3">
      <c r="A463" s="12">
        <v>43678</v>
      </c>
      <c r="B463" s="6">
        <v>1.99</v>
      </c>
      <c r="C463" s="12">
        <v>43678</v>
      </c>
      <c r="D463" s="6">
        <v>1.93</v>
      </c>
      <c r="E463" s="12">
        <v>43678</v>
      </c>
      <c r="F463" s="6">
        <v>1.77</v>
      </c>
      <c r="G463" s="12">
        <v>43678</v>
      </c>
      <c r="H463" s="6">
        <v>1.57</v>
      </c>
      <c r="I463" s="12">
        <v>43678</v>
      </c>
      <c r="J463" s="6">
        <v>1.51</v>
      </c>
      <c r="K463" s="12">
        <v>43678</v>
      </c>
      <c r="L463" s="6">
        <v>1.49</v>
      </c>
      <c r="M463" s="12">
        <v>43678</v>
      </c>
      <c r="N463" s="6">
        <v>1.55</v>
      </c>
      <c r="O463" s="12">
        <v>43678</v>
      </c>
      <c r="P463" s="6">
        <v>1.63</v>
      </c>
      <c r="Q463" s="12">
        <v>43678</v>
      </c>
      <c r="R463" s="6">
        <v>1.91</v>
      </c>
      <c r="S463" s="12">
        <v>43678</v>
      </c>
      <c r="T463" s="6">
        <v>2.12</v>
      </c>
    </row>
    <row r="464" spans="1:20" x14ac:dyDescent="0.3">
      <c r="A464" s="12">
        <v>43709</v>
      </c>
      <c r="B464" s="6">
        <v>1.93</v>
      </c>
      <c r="C464" s="12">
        <v>43709</v>
      </c>
      <c r="D464" s="6">
        <v>1.89</v>
      </c>
      <c r="E464" s="12">
        <v>43709</v>
      </c>
      <c r="F464" s="6">
        <v>1.8</v>
      </c>
      <c r="G464" s="12">
        <v>43709</v>
      </c>
      <c r="H464" s="6">
        <v>1.65</v>
      </c>
      <c r="I464" s="12">
        <v>43709</v>
      </c>
      <c r="J464" s="6">
        <v>1.59</v>
      </c>
      <c r="K464" s="12">
        <v>43709</v>
      </c>
      <c r="L464" s="6">
        <v>1.57</v>
      </c>
      <c r="M464" s="12">
        <v>43709</v>
      </c>
      <c r="N464" s="6">
        <v>1.64</v>
      </c>
      <c r="O464" s="12">
        <v>43709</v>
      </c>
      <c r="P464" s="6">
        <v>1.7</v>
      </c>
      <c r="Q464" s="12">
        <v>43709</v>
      </c>
      <c r="R464" s="6">
        <v>1.97</v>
      </c>
      <c r="S464" s="12">
        <v>43709</v>
      </c>
      <c r="T464" s="6">
        <v>2.16</v>
      </c>
    </row>
    <row r="465" spans="1:20" x14ac:dyDescent="0.3">
      <c r="A465" s="12">
        <v>43739</v>
      </c>
      <c r="B465" s="6">
        <v>1.68</v>
      </c>
      <c r="C465" s="12">
        <v>43739</v>
      </c>
      <c r="D465" s="6">
        <v>1.67</v>
      </c>
      <c r="E465" s="12">
        <v>43739</v>
      </c>
      <c r="F465" s="6">
        <v>1.61</v>
      </c>
      <c r="G465" s="12">
        <v>43739</v>
      </c>
      <c r="H465" s="6">
        <v>1.55</v>
      </c>
      <c r="I465" s="12">
        <v>43739</v>
      </c>
      <c r="J465" s="6">
        <v>1.53</v>
      </c>
      <c r="K465" s="12">
        <v>43739</v>
      </c>
      <c r="L465" s="6">
        <v>1.53</v>
      </c>
      <c r="M465" s="12">
        <v>43739</v>
      </c>
      <c r="N465" s="6">
        <v>1.62</v>
      </c>
      <c r="O465" s="12">
        <v>43739</v>
      </c>
      <c r="P465" s="6">
        <v>1.71</v>
      </c>
      <c r="Q465" s="12">
        <v>43739</v>
      </c>
      <c r="R465" s="6">
        <v>2</v>
      </c>
      <c r="S465" s="12">
        <v>43739</v>
      </c>
      <c r="T465" s="6">
        <v>2.19</v>
      </c>
    </row>
    <row r="466" spans="1:20" x14ac:dyDescent="0.3">
      <c r="A466" s="12">
        <v>43770</v>
      </c>
      <c r="B466" s="6">
        <v>1.57</v>
      </c>
      <c r="C466" s="12">
        <v>43770</v>
      </c>
      <c r="D466" s="6">
        <v>1.59</v>
      </c>
      <c r="E466" s="12">
        <v>43770</v>
      </c>
      <c r="F466" s="6">
        <v>1.57</v>
      </c>
      <c r="G466" s="12">
        <v>43770</v>
      </c>
      <c r="H466" s="6">
        <v>1.61</v>
      </c>
      <c r="I466" s="12">
        <v>43770</v>
      </c>
      <c r="J466" s="6">
        <v>1.61</v>
      </c>
      <c r="K466" s="12">
        <v>43770</v>
      </c>
      <c r="L466" s="6">
        <v>1.64</v>
      </c>
      <c r="M466" s="12">
        <v>43770</v>
      </c>
      <c r="N466" s="6">
        <v>1.74</v>
      </c>
      <c r="O466" s="12">
        <v>43770</v>
      </c>
      <c r="P466" s="6">
        <v>1.81</v>
      </c>
      <c r="Q466" s="12">
        <v>43770</v>
      </c>
      <c r="R466" s="6">
        <v>2.13</v>
      </c>
      <c r="S466" s="12">
        <v>43770</v>
      </c>
      <c r="T466" s="6">
        <v>2.2799999999999998</v>
      </c>
    </row>
    <row r="467" spans="1:20" x14ac:dyDescent="0.3">
      <c r="A467" s="12">
        <v>43800</v>
      </c>
      <c r="B467" s="6">
        <v>1.57</v>
      </c>
      <c r="C467" s="12">
        <v>43800</v>
      </c>
      <c r="D467" s="6">
        <v>1.58</v>
      </c>
      <c r="E467" s="12">
        <v>43800</v>
      </c>
      <c r="F467" s="6">
        <v>1.55</v>
      </c>
      <c r="G467" s="12">
        <v>43800</v>
      </c>
      <c r="H467" s="6">
        <v>1.61</v>
      </c>
      <c r="I467" s="12">
        <v>43800</v>
      </c>
      <c r="J467" s="6">
        <v>1.63</v>
      </c>
      <c r="K467" s="12">
        <v>43800</v>
      </c>
      <c r="L467" s="6">
        <v>1.68</v>
      </c>
      <c r="M467" s="12">
        <v>43800</v>
      </c>
      <c r="N467" s="6">
        <v>1.79</v>
      </c>
      <c r="O467" s="12">
        <v>43800</v>
      </c>
      <c r="P467" s="6">
        <v>1.86</v>
      </c>
      <c r="Q467" s="12">
        <v>43800</v>
      </c>
      <c r="R467" s="6">
        <v>2.16</v>
      </c>
      <c r="S467" s="12">
        <v>43800</v>
      </c>
      <c r="T467" s="6">
        <v>2.2999999999999998</v>
      </c>
    </row>
    <row r="468" spans="1:20" x14ac:dyDescent="0.3">
      <c r="A468" s="12">
        <v>43831</v>
      </c>
      <c r="B468" s="6">
        <v>1.55</v>
      </c>
      <c r="C468" s="12">
        <v>43831</v>
      </c>
      <c r="D468" s="6">
        <v>1.56</v>
      </c>
      <c r="E468" s="12">
        <v>43831</v>
      </c>
      <c r="F468" s="6">
        <v>1.53</v>
      </c>
      <c r="G468" s="12">
        <v>43831</v>
      </c>
      <c r="H468" s="6">
        <v>1.52</v>
      </c>
      <c r="I468" s="12">
        <v>43831</v>
      </c>
      <c r="J468" s="6">
        <v>1.52</v>
      </c>
      <c r="K468" s="12">
        <v>43831</v>
      </c>
      <c r="L468" s="6">
        <v>1.56</v>
      </c>
      <c r="M468" s="12">
        <v>43831</v>
      </c>
      <c r="N468" s="6">
        <v>1.67</v>
      </c>
      <c r="O468" s="12">
        <v>43831</v>
      </c>
      <c r="P468" s="6">
        <v>1.76</v>
      </c>
      <c r="Q468" s="12">
        <v>43831</v>
      </c>
      <c r="R468" s="6">
        <v>2.0699999999999998</v>
      </c>
      <c r="S468" s="12">
        <v>43831</v>
      </c>
      <c r="T468" s="6">
        <v>2.2200000000000002</v>
      </c>
    </row>
    <row r="469" spans="1:20" x14ac:dyDescent="0.3">
      <c r="A469" s="12">
        <v>43862</v>
      </c>
      <c r="B469" s="6">
        <v>1.54</v>
      </c>
      <c r="C469" s="12">
        <v>43862</v>
      </c>
      <c r="D469" s="6">
        <v>1.51</v>
      </c>
      <c r="E469" s="12">
        <v>43862</v>
      </c>
      <c r="F469" s="6">
        <v>1.41</v>
      </c>
      <c r="G469" s="12">
        <v>43862</v>
      </c>
      <c r="H469" s="6">
        <v>1.33</v>
      </c>
      <c r="I469" s="12">
        <v>43862</v>
      </c>
      <c r="J469" s="6">
        <v>1.31</v>
      </c>
      <c r="K469" s="12">
        <v>43862</v>
      </c>
      <c r="L469" s="6">
        <v>1.32</v>
      </c>
      <c r="M469" s="12">
        <v>43862</v>
      </c>
      <c r="N469" s="6">
        <v>1.42</v>
      </c>
      <c r="O469" s="12">
        <v>43862</v>
      </c>
      <c r="P469" s="6">
        <v>1.5</v>
      </c>
      <c r="Q469" s="12">
        <v>43862</v>
      </c>
      <c r="R469" s="6">
        <v>1.81</v>
      </c>
      <c r="S469" s="12">
        <v>43862</v>
      </c>
      <c r="T469" s="6">
        <v>1.97</v>
      </c>
    </row>
    <row r="470" spans="1:20" x14ac:dyDescent="0.3">
      <c r="A470" s="12">
        <v>43891</v>
      </c>
      <c r="B470" s="6">
        <v>0.3</v>
      </c>
      <c r="C470" s="12">
        <v>43891</v>
      </c>
      <c r="D470" s="6">
        <v>0.3</v>
      </c>
      <c r="E470" s="12">
        <v>43891</v>
      </c>
      <c r="F470" s="6">
        <v>0.33</v>
      </c>
      <c r="G470" s="12">
        <v>43891</v>
      </c>
      <c r="H470" s="6">
        <v>0.45</v>
      </c>
      <c r="I470" s="12">
        <v>43891</v>
      </c>
      <c r="J470" s="6">
        <v>0.5</v>
      </c>
      <c r="K470" s="12">
        <v>43891</v>
      </c>
      <c r="L470" s="6">
        <v>0.59</v>
      </c>
      <c r="M470" s="12">
        <v>43891</v>
      </c>
      <c r="N470" s="6">
        <v>0.78</v>
      </c>
      <c r="O470" s="12">
        <v>43891</v>
      </c>
      <c r="P470" s="6">
        <v>0.87</v>
      </c>
      <c r="Q470" s="12">
        <v>43891</v>
      </c>
      <c r="R470" s="6">
        <v>1.26</v>
      </c>
      <c r="S470" s="12">
        <v>43891</v>
      </c>
      <c r="T470" s="6">
        <v>1.46</v>
      </c>
    </row>
    <row r="471" spans="1:20" x14ac:dyDescent="0.3">
      <c r="A471" s="12">
        <v>43922</v>
      </c>
      <c r="B471" s="6">
        <v>0.14000000000000001</v>
      </c>
      <c r="C471" s="12">
        <v>43922</v>
      </c>
      <c r="D471" s="6">
        <v>0.17</v>
      </c>
      <c r="E471" s="12">
        <v>43922</v>
      </c>
      <c r="F471" s="6">
        <v>0.18</v>
      </c>
      <c r="G471" s="12">
        <v>43922</v>
      </c>
      <c r="H471" s="6">
        <v>0.22</v>
      </c>
      <c r="I471" s="12">
        <v>43922</v>
      </c>
      <c r="J471" s="6">
        <v>0.28000000000000003</v>
      </c>
      <c r="K471" s="12">
        <v>43922</v>
      </c>
      <c r="L471" s="6">
        <v>0.39</v>
      </c>
      <c r="M471" s="12">
        <v>43922</v>
      </c>
      <c r="N471" s="6">
        <v>0.55000000000000004</v>
      </c>
      <c r="O471" s="12">
        <v>43922</v>
      </c>
      <c r="P471" s="6">
        <v>0.66</v>
      </c>
      <c r="Q471" s="12">
        <v>43922</v>
      </c>
      <c r="R471" s="6">
        <v>1.06</v>
      </c>
      <c r="S471" s="12">
        <v>43922</v>
      </c>
      <c r="T471" s="6">
        <v>1.27</v>
      </c>
    </row>
    <row r="472" spans="1:20" x14ac:dyDescent="0.3">
      <c r="A472" s="12">
        <v>43952</v>
      </c>
      <c r="B472" s="6">
        <v>0.13</v>
      </c>
      <c r="C472" s="12">
        <v>43952</v>
      </c>
      <c r="D472" s="6">
        <v>0.15</v>
      </c>
      <c r="E472" s="12">
        <v>43952</v>
      </c>
      <c r="F472" s="6">
        <v>0.16</v>
      </c>
      <c r="G472" s="12">
        <v>43952</v>
      </c>
      <c r="H472" s="6">
        <v>0.17</v>
      </c>
      <c r="I472" s="12">
        <v>43952</v>
      </c>
      <c r="J472" s="6">
        <v>0.22</v>
      </c>
      <c r="K472" s="12">
        <v>43952</v>
      </c>
      <c r="L472" s="6">
        <v>0.34</v>
      </c>
      <c r="M472" s="12">
        <v>43952</v>
      </c>
      <c r="N472" s="6">
        <v>0.53</v>
      </c>
      <c r="O472" s="12">
        <v>43952</v>
      </c>
      <c r="P472" s="6">
        <v>0.67</v>
      </c>
      <c r="Q472" s="12">
        <v>43952</v>
      </c>
      <c r="R472" s="6">
        <v>1.1200000000000001</v>
      </c>
      <c r="S472" s="12">
        <v>43952</v>
      </c>
      <c r="T472" s="6">
        <v>1.38</v>
      </c>
    </row>
    <row r="473" spans="1:20" x14ac:dyDescent="0.3">
      <c r="A473" s="12">
        <v>43983</v>
      </c>
      <c r="B473" s="6">
        <v>0.16</v>
      </c>
      <c r="C473" s="12">
        <v>43983</v>
      </c>
      <c r="D473" s="6">
        <v>0.18</v>
      </c>
      <c r="E473" s="12">
        <v>43983</v>
      </c>
      <c r="F473" s="6">
        <v>0.18</v>
      </c>
      <c r="G473" s="12">
        <v>43983</v>
      </c>
      <c r="H473" s="6">
        <v>0.19</v>
      </c>
      <c r="I473" s="12">
        <v>43983</v>
      </c>
      <c r="J473" s="6">
        <v>0.22</v>
      </c>
      <c r="K473" s="12">
        <v>43983</v>
      </c>
      <c r="L473" s="6">
        <v>0.34</v>
      </c>
      <c r="M473" s="12">
        <v>43983</v>
      </c>
      <c r="N473" s="6">
        <v>0.55000000000000004</v>
      </c>
      <c r="O473" s="12">
        <v>43983</v>
      </c>
      <c r="P473" s="6">
        <v>0.73</v>
      </c>
      <c r="Q473" s="12">
        <v>43983</v>
      </c>
      <c r="R473" s="6">
        <v>1.27</v>
      </c>
      <c r="S473" s="12">
        <v>43983</v>
      </c>
      <c r="T473" s="6">
        <v>1.49</v>
      </c>
    </row>
    <row r="474" spans="1:20" x14ac:dyDescent="0.3">
      <c r="A474" s="12">
        <v>44013</v>
      </c>
      <c r="B474" s="6">
        <v>0.13</v>
      </c>
      <c r="C474" s="12">
        <v>44013</v>
      </c>
      <c r="D474" s="6">
        <v>0.14000000000000001</v>
      </c>
      <c r="E474" s="12">
        <v>44013</v>
      </c>
      <c r="F474" s="6">
        <v>0.15</v>
      </c>
      <c r="G474" s="12">
        <v>44013</v>
      </c>
      <c r="H474" s="6">
        <v>0.15</v>
      </c>
      <c r="I474" s="12">
        <v>44013</v>
      </c>
      <c r="J474" s="6">
        <v>0.17</v>
      </c>
      <c r="K474" s="12">
        <v>44013</v>
      </c>
      <c r="L474" s="6">
        <v>0.28000000000000003</v>
      </c>
      <c r="M474" s="12">
        <v>44013</v>
      </c>
      <c r="N474" s="6">
        <v>0.46</v>
      </c>
      <c r="O474" s="12">
        <v>44013</v>
      </c>
      <c r="P474" s="6">
        <v>0.62</v>
      </c>
      <c r="Q474" s="12">
        <v>44013</v>
      </c>
      <c r="R474" s="6">
        <v>1.0900000000000001</v>
      </c>
      <c r="S474" s="12">
        <v>44013</v>
      </c>
      <c r="T474" s="6">
        <v>1.31</v>
      </c>
    </row>
    <row r="475" spans="1:20" x14ac:dyDescent="0.3">
      <c r="A475" s="12">
        <v>44044</v>
      </c>
      <c r="B475" s="6">
        <v>0.1</v>
      </c>
      <c r="C475" s="12">
        <v>44044</v>
      </c>
      <c r="D475" s="6">
        <v>0.12</v>
      </c>
      <c r="E475" s="12">
        <v>44044</v>
      </c>
      <c r="F475" s="6">
        <v>0.13</v>
      </c>
      <c r="G475" s="12">
        <v>44044</v>
      </c>
      <c r="H475" s="6">
        <v>0.14000000000000001</v>
      </c>
      <c r="I475" s="12">
        <v>44044</v>
      </c>
      <c r="J475" s="6">
        <v>0.16</v>
      </c>
      <c r="K475" s="12">
        <v>44044</v>
      </c>
      <c r="L475" s="6">
        <v>0.27</v>
      </c>
      <c r="M475" s="12">
        <v>44044</v>
      </c>
      <c r="N475" s="6">
        <v>0.46</v>
      </c>
      <c r="O475" s="12">
        <v>44044</v>
      </c>
      <c r="P475" s="6">
        <v>0.65</v>
      </c>
      <c r="Q475" s="12">
        <v>44044</v>
      </c>
      <c r="R475" s="6">
        <v>1.1399999999999999</v>
      </c>
      <c r="S475" s="12">
        <v>44044</v>
      </c>
      <c r="T475" s="6">
        <v>1.36</v>
      </c>
    </row>
    <row r="476" spans="1:20" x14ac:dyDescent="0.3">
      <c r="A476" s="12">
        <v>44075</v>
      </c>
      <c r="B476" s="6">
        <v>0.11</v>
      </c>
      <c r="C476" s="12">
        <v>44075</v>
      </c>
      <c r="D476" s="6">
        <v>0.12</v>
      </c>
      <c r="E476" s="12">
        <v>44075</v>
      </c>
      <c r="F476" s="6">
        <v>0.13</v>
      </c>
      <c r="G476" s="12">
        <v>44075</v>
      </c>
      <c r="H476" s="6">
        <v>0.13</v>
      </c>
      <c r="I476" s="12">
        <v>44075</v>
      </c>
      <c r="J476" s="6">
        <v>0.16</v>
      </c>
      <c r="K476" s="12">
        <v>44075</v>
      </c>
      <c r="L476" s="6">
        <v>0.27</v>
      </c>
      <c r="M476" s="12">
        <v>44075</v>
      </c>
      <c r="N476" s="6">
        <v>0.46</v>
      </c>
      <c r="O476" s="12">
        <v>44075</v>
      </c>
      <c r="P476" s="6">
        <v>0.68</v>
      </c>
      <c r="Q476" s="12">
        <v>44075</v>
      </c>
      <c r="R476" s="6">
        <v>1.21</v>
      </c>
      <c r="S476" s="12">
        <v>44075</v>
      </c>
      <c r="T476" s="6">
        <v>1.42</v>
      </c>
    </row>
    <row r="477" spans="1:20" x14ac:dyDescent="0.3">
      <c r="A477" s="12">
        <v>44105</v>
      </c>
      <c r="B477" s="6">
        <v>0.1</v>
      </c>
      <c r="C477" s="12">
        <v>44105</v>
      </c>
      <c r="D477" s="6">
        <v>0.11</v>
      </c>
      <c r="E477" s="12">
        <v>44105</v>
      </c>
      <c r="F477" s="6">
        <v>0.13</v>
      </c>
      <c r="G477" s="12">
        <v>44105</v>
      </c>
      <c r="H477" s="6">
        <v>0.15</v>
      </c>
      <c r="I477" s="12">
        <v>44105</v>
      </c>
      <c r="J477" s="6">
        <v>0.19</v>
      </c>
      <c r="K477" s="12">
        <v>44105</v>
      </c>
      <c r="L477" s="6">
        <v>0.34</v>
      </c>
      <c r="M477" s="12">
        <v>44105</v>
      </c>
      <c r="N477" s="6">
        <v>0.55000000000000004</v>
      </c>
      <c r="O477" s="12">
        <v>44105</v>
      </c>
      <c r="P477" s="6">
        <v>0.79</v>
      </c>
      <c r="Q477" s="12">
        <v>44105</v>
      </c>
      <c r="R477" s="6">
        <v>1.34</v>
      </c>
      <c r="S477" s="12">
        <v>44105</v>
      </c>
      <c r="T477" s="6">
        <v>1.57</v>
      </c>
    </row>
    <row r="478" spans="1:20" x14ac:dyDescent="0.3">
      <c r="A478" s="12">
        <v>44136</v>
      </c>
      <c r="B478" s="6">
        <v>0.09</v>
      </c>
      <c r="C478" s="12">
        <v>44136</v>
      </c>
      <c r="D478" s="6">
        <v>0.1</v>
      </c>
      <c r="E478" s="12">
        <v>44136</v>
      </c>
      <c r="F478" s="6">
        <v>0.12</v>
      </c>
      <c r="G478" s="12">
        <v>44136</v>
      </c>
      <c r="H478" s="6">
        <v>0.17</v>
      </c>
      <c r="I478" s="12">
        <v>44136</v>
      </c>
      <c r="J478" s="6">
        <v>0.22</v>
      </c>
      <c r="K478" s="12">
        <v>44136</v>
      </c>
      <c r="L478" s="6">
        <v>0.39</v>
      </c>
      <c r="M478" s="12">
        <v>44136</v>
      </c>
      <c r="N478" s="6">
        <v>0.63</v>
      </c>
      <c r="O478" s="12">
        <v>44136</v>
      </c>
      <c r="P478" s="6">
        <v>0.87</v>
      </c>
      <c r="Q478" s="12">
        <v>44136</v>
      </c>
      <c r="R478" s="6">
        <v>1.4</v>
      </c>
      <c r="S478" s="12">
        <v>44136</v>
      </c>
      <c r="T478" s="6">
        <v>1.62</v>
      </c>
    </row>
    <row r="479" spans="1:20" x14ac:dyDescent="0.3">
      <c r="A479" s="12">
        <v>44166</v>
      </c>
      <c r="B479" s="6">
        <v>0.09</v>
      </c>
      <c r="C479" s="12">
        <v>44166</v>
      </c>
      <c r="D479" s="6">
        <v>0.09</v>
      </c>
      <c r="E479" s="12">
        <v>44166</v>
      </c>
      <c r="F479" s="6">
        <v>0.1</v>
      </c>
      <c r="G479" s="12">
        <v>44166</v>
      </c>
      <c r="H479" s="6">
        <v>0.14000000000000001</v>
      </c>
      <c r="I479" s="12">
        <v>44166</v>
      </c>
      <c r="J479" s="6">
        <v>0.19</v>
      </c>
      <c r="K479" s="12">
        <v>44166</v>
      </c>
      <c r="L479" s="6">
        <v>0.39</v>
      </c>
      <c r="M479" s="12">
        <v>44166</v>
      </c>
      <c r="N479" s="6">
        <v>0.66</v>
      </c>
      <c r="O479" s="12">
        <v>44166</v>
      </c>
      <c r="P479" s="6">
        <v>0.93</v>
      </c>
      <c r="Q479" s="12">
        <v>44166</v>
      </c>
      <c r="R479" s="6">
        <v>1.47</v>
      </c>
      <c r="S479" s="12">
        <v>44166</v>
      </c>
      <c r="T479" s="6">
        <v>1.67</v>
      </c>
    </row>
    <row r="480" spans="1:20" x14ac:dyDescent="0.3">
      <c r="A480" s="12">
        <v>44197</v>
      </c>
      <c r="B480" s="6">
        <v>0.08</v>
      </c>
      <c r="C480" s="12">
        <v>44197</v>
      </c>
      <c r="D480" s="6">
        <v>0.09</v>
      </c>
      <c r="E480" s="12">
        <v>44197</v>
      </c>
      <c r="F480" s="6">
        <v>0.1</v>
      </c>
      <c r="G480" s="12">
        <v>44197</v>
      </c>
      <c r="H480" s="6">
        <v>0.13</v>
      </c>
      <c r="I480" s="12">
        <v>44197</v>
      </c>
      <c r="J480" s="6">
        <v>0.2</v>
      </c>
      <c r="K480" s="12">
        <v>44197</v>
      </c>
      <c r="L480" s="6">
        <v>0.45</v>
      </c>
      <c r="M480" s="12">
        <v>44197</v>
      </c>
      <c r="N480" s="6">
        <v>0.77</v>
      </c>
      <c r="O480" s="12">
        <v>44197</v>
      </c>
      <c r="P480" s="6">
        <v>1.08</v>
      </c>
      <c r="Q480" s="12">
        <v>44197</v>
      </c>
      <c r="R480" s="6">
        <v>1.63</v>
      </c>
      <c r="S480" s="12">
        <v>44197</v>
      </c>
      <c r="T480" s="6">
        <v>1.82</v>
      </c>
    </row>
    <row r="481" spans="1:20" x14ac:dyDescent="0.3">
      <c r="A481" s="12">
        <v>44228</v>
      </c>
      <c r="B481" s="6">
        <v>0.04</v>
      </c>
      <c r="C481" s="12">
        <v>44228</v>
      </c>
      <c r="D481" s="6">
        <v>0.06</v>
      </c>
      <c r="E481" s="12">
        <v>44228</v>
      </c>
      <c r="F481" s="6">
        <v>7.0000000000000007E-2</v>
      </c>
      <c r="G481" s="12">
        <v>44228</v>
      </c>
      <c r="H481" s="6">
        <v>0.12</v>
      </c>
      <c r="I481" s="12">
        <v>44228</v>
      </c>
      <c r="J481" s="6">
        <v>0.21</v>
      </c>
      <c r="K481" s="12">
        <v>44228</v>
      </c>
      <c r="L481" s="6">
        <v>0.54</v>
      </c>
      <c r="M481" s="12">
        <v>44228</v>
      </c>
      <c r="N481" s="6">
        <v>0.91</v>
      </c>
      <c r="O481" s="12">
        <v>44228</v>
      </c>
      <c r="P481" s="6">
        <v>1.26</v>
      </c>
      <c r="Q481" s="12">
        <v>44228</v>
      </c>
      <c r="R481" s="6">
        <v>1.88</v>
      </c>
      <c r="S481" s="12">
        <v>44228</v>
      </c>
      <c r="T481" s="6">
        <v>2.04</v>
      </c>
    </row>
    <row r="482" spans="1:20" x14ac:dyDescent="0.3">
      <c r="A482" s="12">
        <v>44256</v>
      </c>
      <c r="B482" s="6">
        <v>0.03</v>
      </c>
      <c r="C482" s="12">
        <v>44256</v>
      </c>
      <c r="D482" s="6">
        <v>0.05</v>
      </c>
      <c r="E482" s="12">
        <v>44256</v>
      </c>
      <c r="F482" s="6">
        <v>0.08</v>
      </c>
      <c r="G482" s="12">
        <v>44256</v>
      </c>
      <c r="H482" s="6">
        <v>0.15</v>
      </c>
      <c r="I482" s="12">
        <v>44256</v>
      </c>
      <c r="J482" s="6">
        <v>0.32</v>
      </c>
      <c r="K482" s="12">
        <v>44256</v>
      </c>
      <c r="L482" s="6">
        <v>0.82</v>
      </c>
      <c r="M482" s="12">
        <v>44256</v>
      </c>
      <c r="N482" s="6">
        <v>1.27</v>
      </c>
      <c r="O482" s="12">
        <v>44256</v>
      </c>
      <c r="P482" s="6">
        <v>1.61</v>
      </c>
      <c r="Q482" s="12">
        <v>44256</v>
      </c>
      <c r="R482" s="6">
        <v>2.2400000000000002</v>
      </c>
      <c r="S482" s="12">
        <v>44256</v>
      </c>
      <c r="T482" s="6">
        <v>2.34</v>
      </c>
    </row>
    <row r="483" spans="1:20" x14ac:dyDescent="0.3">
      <c r="A483" s="12">
        <v>44287</v>
      </c>
      <c r="B483" s="6">
        <v>0.02</v>
      </c>
      <c r="C483" s="12">
        <v>44287</v>
      </c>
      <c r="D483" s="6">
        <v>0.04</v>
      </c>
      <c r="E483" s="12">
        <v>44287</v>
      </c>
      <c r="F483" s="6">
        <v>0.06</v>
      </c>
      <c r="G483" s="12">
        <v>44287</v>
      </c>
      <c r="H483" s="6">
        <v>0.16</v>
      </c>
      <c r="I483" s="12">
        <v>44287</v>
      </c>
      <c r="J483" s="6">
        <v>0.35</v>
      </c>
      <c r="K483" s="12">
        <v>44287</v>
      </c>
      <c r="L483" s="6">
        <v>0.86</v>
      </c>
      <c r="M483" s="12">
        <v>44287</v>
      </c>
      <c r="N483" s="6">
        <v>1.31</v>
      </c>
      <c r="O483" s="12">
        <v>44287</v>
      </c>
      <c r="P483" s="6">
        <v>1.64</v>
      </c>
      <c r="Q483" s="12">
        <v>44287</v>
      </c>
      <c r="R483" s="6">
        <v>2.2000000000000002</v>
      </c>
      <c r="S483" s="12">
        <v>44287</v>
      </c>
      <c r="T483" s="6">
        <v>2.2999999999999998</v>
      </c>
    </row>
    <row r="484" spans="1:20" x14ac:dyDescent="0.3">
      <c r="A484" s="12">
        <v>44317</v>
      </c>
      <c r="B484" s="6">
        <v>0.02</v>
      </c>
      <c r="C484" s="12">
        <v>44317</v>
      </c>
      <c r="D484" s="6">
        <v>0.04</v>
      </c>
      <c r="E484" s="12">
        <v>44317</v>
      </c>
      <c r="F484" s="6">
        <v>0.05</v>
      </c>
      <c r="G484" s="12">
        <v>44317</v>
      </c>
      <c r="H484" s="6">
        <v>0.16</v>
      </c>
      <c r="I484" s="12">
        <v>44317</v>
      </c>
      <c r="J484" s="6">
        <v>0.32</v>
      </c>
      <c r="K484" s="12">
        <v>44317</v>
      </c>
      <c r="L484" s="6">
        <v>0.82</v>
      </c>
      <c r="M484" s="12">
        <v>44317</v>
      </c>
      <c r="N484" s="6">
        <v>1.28</v>
      </c>
      <c r="O484" s="12">
        <v>44317</v>
      </c>
      <c r="P484" s="6">
        <v>1.62</v>
      </c>
      <c r="Q484" s="12">
        <v>44317</v>
      </c>
      <c r="R484" s="6">
        <v>2.2200000000000002</v>
      </c>
      <c r="S484" s="12">
        <v>44317</v>
      </c>
      <c r="T484" s="6">
        <v>2.3199999999999998</v>
      </c>
    </row>
    <row r="485" spans="1:20" x14ac:dyDescent="0.3">
      <c r="A485" s="12">
        <v>44348</v>
      </c>
      <c r="B485" s="6">
        <v>0.04</v>
      </c>
      <c r="C485" s="12">
        <v>44348</v>
      </c>
      <c r="D485" s="6">
        <v>0.05</v>
      </c>
      <c r="E485" s="12">
        <v>44348</v>
      </c>
      <c r="F485" s="6">
        <v>7.0000000000000007E-2</v>
      </c>
      <c r="G485" s="12">
        <v>44348</v>
      </c>
      <c r="H485" s="6">
        <v>0.2</v>
      </c>
      <c r="I485" s="12">
        <v>44348</v>
      </c>
      <c r="J485" s="6">
        <v>0.39</v>
      </c>
      <c r="K485" s="12">
        <v>44348</v>
      </c>
      <c r="L485" s="6">
        <v>0.84</v>
      </c>
      <c r="M485" s="12">
        <v>44348</v>
      </c>
      <c r="N485" s="6">
        <v>1.23</v>
      </c>
      <c r="O485" s="12">
        <v>44348</v>
      </c>
      <c r="P485" s="6">
        <v>1.52</v>
      </c>
      <c r="Q485" s="12">
        <v>44348</v>
      </c>
      <c r="R485" s="6">
        <v>2.09</v>
      </c>
      <c r="S485" s="12">
        <v>44348</v>
      </c>
      <c r="T485" s="6">
        <v>2.16</v>
      </c>
    </row>
    <row r="486" spans="1:20" x14ac:dyDescent="0.3">
      <c r="A486" s="12">
        <v>44378</v>
      </c>
      <c r="B486" s="6">
        <v>0.05</v>
      </c>
      <c r="C486" s="12">
        <v>44378</v>
      </c>
      <c r="D486" s="6">
        <v>0.05</v>
      </c>
      <c r="E486" s="12">
        <v>44378</v>
      </c>
      <c r="F486" s="6">
        <v>0.08</v>
      </c>
      <c r="G486" s="12">
        <v>44378</v>
      </c>
      <c r="H486" s="6">
        <v>0.22</v>
      </c>
      <c r="I486" s="12">
        <v>44378</v>
      </c>
      <c r="J486" s="6">
        <v>0.4</v>
      </c>
      <c r="K486" s="12">
        <v>44378</v>
      </c>
      <c r="L486" s="6">
        <v>0.76</v>
      </c>
      <c r="M486" s="12">
        <v>44378</v>
      </c>
      <c r="N486" s="6">
        <v>1.07</v>
      </c>
      <c r="O486" s="12">
        <v>44378</v>
      </c>
      <c r="P486" s="6">
        <v>1.32</v>
      </c>
      <c r="Q486" s="12">
        <v>44378</v>
      </c>
      <c r="R486" s="6">
        <v>1.87</v>
      </c>
      <c r="S486" s="12">
        <v>44378</v>
      </c>
      <c r="T486" s="6">
        <v>1.94</v>
      </c>
    </row>
    <row r="487" spans="1:20" x14ac:dyDescent="0.3">
      <c r="A487" s="12">
        <v>44409</v>
      </c>
      <c r="B487" s="6">
        <v>0.05</v>
      </c>
      <c r="C487" s="12">
        <v>44409</v>
      </c>
      <c r="D487" s="6">
        <v>0.06</v>
      </c>
      <c r="E487" s="12">
        <v>44409</v>
      </c>
      <c r="F487" s="6">
        <v>7.0000000000000007E-2</v>
      </c>
      <c r="G487" s="12">
        <v>44409</v>
      </c>
      <c r="H487" s="6">
        <v>0.22</v>
      </c>
      <c r="I487" s="12">
        <v>44409</v>
      </c>
      <c r="J487" s="6">
        <v>0.42</v>
      </c>
      <c r="K487" s="12">
        <v>44409</v>
      </c>
      <c r="L487" s="6">
        <v>0.77</v>
      </c>
      <c r="M487" s="12">
        <v>44409</v>
      </c>
      <c r="N487" s="6">
        <v>1.06</v>
      </c>
      <c r="O487" s="12">
        <v>44409</v>
      </c>
      <c r="P487" s="6">
        <v>1.28</v>
      </c>
      <c r="Q487" s="12">
        <v>44409</v>
      </c>
      <c r="R487" s="6">
        <v>1.83</v>
      </c>
      <c r="S487" s="12">
        <v>44409</v>
      </c>
      <c r="T487" s="6">
        <v>1.92</v>
      </c>
    </row>
    <row r="488" spans="1:20" x14ac:dyDescent="0.3">
      <c r="A488" s="12">
        <v>44440</v>
      </c>
      <c r="B488" s="6">
        <v>0.04</v>
      </c>
      <c r="C488" s="12">
        <v>44440</v>
      </c>
      <c r="D488" s="6">
        <v>0.05</v>
      </c>
      <c r="E488" s="12">
        <v>44440</v>
      </c>
      <c r="F488" s="6">
        <v>0.08</v>
      </c>
      <c r="G488" s="12">
        <v>44440</v>
      </c>
      <c r="H488" s="6">
        <v>0.24</v>
      </c>
      <c r="I488" s="12">
        <v>44440</v>
      </c>
      <c r="J488" s="6">
        <v>0.47</v>
      </c>
      <c r="K488" s="12">
        <v>44440</v>
      </c>
      <c r="L488" s="6">
        <v>0.86</v>
      </c>
      <c r="M488" s="12">
        <v>44440</v>
      </c>
      <c r="N488" s="6">
        <v>1.1599999999999999</v>
      </c>
      <c r="O488" s="12">
        <v>44440</v>
      </c>
      <c r="P488" s="6">
        <v>1.37</v>
      </c>
      <c r="Q488" s="12">
        <v>44440</v>
      </c>
      <c r="R488" s="6">
        <v>1.87</v>
      </c>
      <c r="S488" s="12">
        <v>44440</v>
      </c>
      <c r="T488" s="6">
        <v>1.94</v>
      </c>
    </row>
    <row r="489" spans="1:20" x14ac:dyDescent="0.3">
      <c r="A489" s="12">
        <v>44470</v>
      </c>
      <c r="B489" s="6">
        <v>0.05</v>
      </c>
      <c r="C489" s="12">
        <v>44470</v>
      </c>
      <c r="D489" s="6">
        <v>0.06</v>
      </c>
      <c r="E489" s="12">
        <v>44470</v>
      </c>
      <c r="F489" s="6">
        <v>0.11</v>
      </c>
      <c r="G489" s="12">
        <v>44470</v>
      </c>
      <c r="H489" s="6">
        <v>0.39</v>
      </c>
      <c r="I489" s="12">
        <v>44470</v>
      </c>
      <c r="J489" s="6">
        <v>0.67</v>
      </c>
      <c r="K489" s="12">
        <v>44470</v>
      </c>
      <c r="L489" s="6">
        <v>1.1100000000000001</v>
      </c>
      <c r="M489" s="12">
        <v>44470</v>
      </c>
      <c r="N489" s="6">
        <v>1.4</v>
      </c>
      <c r="O489" s="12">
        <v>44470</v>
      </c>
      <c r="P489" s="6">
        <v>1.58</v>
      </c>
      <c r="Q489" s="12">
        <v>44470</v>
      </c>
      <c r="R489" s="6">
        <v>2.0299999999999998</v>
      </c>
      <c r="S489" s="12">
        <v>44470</v>
      </c>
      <c r="T489" s="6">
        <v>2.06</v>
      </c>
    </row>
    <row r="490" spans="1:20" x14ac:dyDescent="0.3">
      <c r="A490" s="12">
        <v>44501</v>
      </c>
      <c r="B490" s="6">
        <v>0.05</v>
      </c>
      <c r="C490" s="12">
        <v>44501</v>
      </c>
      <c r="D490" s="6">
        <v>7.0000000000000007E-2</v>
      </c>
      <c r="E490" s="12">
        <v>44501</v>
      </c>
      <c r="F490" s="6">
        <v>0.18</v>
      </c>
      <c r="G490" s="12">
        <v>44501</v>
      </c>
      <c r="H490" s="6">
        <v>0.51</v>
      </c>
      <c r="I490" s="12">
        <v>44501</v>
      </c>
      <c r="J490" s="6">
        <v>0.82</v>
      </c>
      <c r="K490" s="12">
        <v>44501</v>
      </c>
      <c r="L490" s="6">
        <v>1.2</v>
      </c>
      <c r="M490" s="12">
        <v>44501</v>
      </c>
      <c r="N490" s="6">
        <v>1.45</v>
      </c>
      <c r="O490" s="12">
        <v>44501</v>
      </c>
      <c r="P490" s="6">
        <v>1.56</v>
      </c>
      <c r="Q490" s="12">
        <v>44501</v>
      </c>
      <c r="R490" s="6">
        <v>1.97</v>
      </c>
      <c r="S490" s="12">
        <v>44501</v>
      </c>
      <c r="T490" s="6">
        <v>1.94</v>
      </c>
    </row>
    <row r="491" spans="1:20" x14ac:dyDescent="0.3">
      <c r="A491" s="12">
        <v>44531</v>
      </c>
      <c r="B491" s="6">
        <v>0.06</v>
      </c>
      <c r="C491" s="12">
        <v>44531</v>
      </c>
      <c r="D491" s="6">
        <v>0.15</v>
      </c>
      <c r="E491" s="12">
        <v>44531</v>
      </c>
      <c r="F491" s="6">
        <v>0.3</v>
      </c>
      <c r="G491" s="12">
        <v>44531</v>
      </c>
      <c r="H491" s="6">
        <v>0.68</v>
      </c>
      <c r="I491" s="12">
        <v>44531</v>
      </c>
      <c r="J491" s="6">
        <v>0.95</v>
      </c>
      <c r="K491" s="12">
        <v>44531</v>
      </c>
      <c r="L491" s="6">
        <v>1.23</v>
      </c>
      <c r="M491" s="12">
        <v>44531</v>
      </c>
      <c r="N491" s="6">
        <v>1.4</v>
      </c>
      <c r="O491" s="12">
        <v>44531</v>
      </c>
      <c r="P491" s="6">
        <v>1.47</v>
      </c>
      <c r="Q491" s="12">
        <v>44531</v>
      </c>
      <c r="R491" s="6">
        <v>1.9</v>
      </c>
      <c r="S491" s="12">
        <v>44531</v>
      </c>
      <c r="T491" s="6">
        <v>1.85</v>
      </c>
    </row>
    <row r="492" spans="1:20" x14ac:dyDescent="0.3">
      <c r="A492" s="12">
        <v>44562</v>
      </c>
      <c r="B492" s="6">
        <v>0.15</v>
      </c>
      <c r="C492" s="12">
        <v>44562</v>
      </c>
      <c r="D492" s="6">
        <v>0.33</v>
      </c>
      <c r="E492" s="12">
        <v>44562</v>
      </c>
      <c r="F492" s="6">
        <v>0.55000000000000004</v>
      </c>
      <c r="G492" s="12">
        <v>44562</v>
      </c>
      <c r="H492" s="6">
        <v>0.98</v>
      </c>
      <c r="I492" s="12">
        <v>44562</v>
      </c>
      <c r="J492" s="6">
        <v>1.25</v>
      </c>
      <c r="K492" s="12">
        <v>44562</v>
      </c>
      <c r="L492" s="6">
        <v>1.54</v>
      </c>
      <c r="M492" s="12">
        <v>44562</v>
      </c>
      <c r="N492" s="6">
        <v>1.7</v>
      </c>
      <c r="O492" s="12">
        <v>44562</v>
      </c>
      <c r="P492" s="6">
        <v>1.76</v>
      </c>
      <c r="Q492" s="12">
        <v>44562</v>
      </c>
      <c r="R492" s="6">
        <v>2.15</v>
      </c>
      <c r="S492" s="12">
        <v>44562</v>
      </c>
      <c r="T492" s="6">
        <v>2.1</v>
      </c>
    </row>
    <row r="493" spans="1:20" x14ac:dyDescent="0.3">
      <c r="A493" s="12">
        <v>44593</v>
      </c>
      <c r="B493" s="6">
        <v>0.31</v>
      </c>
      <c r="C493" s="12">
        <v>44593</v>
      </c>
      <c r="D493" s="6">
        <v>0.64</v>
      </c>
      <c r="E493" s="12">
        <v>44593</v>
      </c>
      <c r="F493" s="6">
        <v>1</v>
      </c>
      <c r="G493" s="12">
        <v>44593</v>
      </c>
      <c r="H493" s="6">
        <v>1.44</v>
      </c>
      <c r="I493" s="12">
        <v>44593</v>
      </c>
      <c r="J493" s="6">
        <v>1.65</v>
      </c>
      <c r="K493" s="12">
        <v>44593</v>
      </c>
      <c r="L493" s="6">
        <v>1.81</v>
      </c>
      <c r="M493" s="12">
        <v>44593</v>
      </c>
      <c r="N493" s="6">
        <v>1.91</v>
      </c>
      <c r="O493" s="12">
        <v>44593</v>
      </c>
      <c r="P493" s="6">
        <v>1.93</v>
      </c>
      <c r="Q493" s="12">
        <v>44593</v>
      </c>
      <c r="R493" s="6">
        <v>2.31</v>
      </c>
      <c r="S493" s="12">
        <v>44593</v>
      </c>
      <c r="T493" s="6">
        <v>2.25</v>
      </c>
    </row>
    <row r="494" spans="1:20" x14ac:dyDescent="0.3">
      <c r="A494" s="12">
        <v>44621</v>
      </c>
      <c r="B494" s="6">
        <v>0.45</v>
      </c>
      <c r="C494" s="12">
        <v>44621</v>
      </c>
      <c r="D494" s="6">
        <v>0.86</v>
      </c>
      <c r="E494" s="12">
        <v>44621</v>
      </c>
      <c r="F494" s="6">
        <v>1.34</v>
      </c>
      <c r="G494" s="12">
        <v>44621</v>
      </c>
      <c r="H494" s="6">
        <v>1.91</v>
      </c>
      <c r="I494" s="12">
        <v>44621</v>
      </c>
      <c r="J494" s="6">
        <v>2.09</v>
      </c>
      <c r="K494" s="12">
        <v>44621</v>
      </c>
      <c r="L494" s="6">
        <v>2.11</v>
      </c>
      <c r="M494" s="12">
        <v>44621</v>
      </c>
      <c r="N494" s="6">
        <v>2.15</v>
      </c>
      <c r="O494" s="12">
        <v>44621</v>
      </c>
      <c r="P494" s="6">
        <v>2.13</v>
      </c>
      <c r="Q494" s="12">
        <v>44621</v>
      </c>
      <c r="R494" s="6">
        <v>2.5099999999999998</v>
      </c>
      <c r="S494" s="12">
        <v>44621</v>
      </c>
      <c r="T494" s="6">
        <v>2.41</v>
      </c>
    </row>
    <row r="495" spans="1:20" x14ac:dyDescent="0.3">
      <c r="A495" s="12">
        <v>44652</v>
      </c>
      <c r="B495" s="6">
        <v>0.76</v>
      </c>
      <c r="C495" s="12">
        <v>44652</v>
      </c>
      <c r="D495" s="6">
        <v>1.26</v>
      </c>
      <c r="E495" s="12">
        <v>44652</v>
      </c>
      <c r="F495" s="6">
        <v>1.89</v>
      </c>
      <c r="G495" s="12">
        <v>44652</v>
      </c>
      <c r="H495" s="6">
        <v>2.54</v>
      </c>
      <c r="I495" s="12">
        <v>44652</v>
      </c>
      <c r="J495" s="6">
        <v>2.72</v>
      </c>
      <c r="K495" s="12">
        <v>44652</v>
      </c>
      <c r="L495" s="6">
        <v>2.78</v>
      </c>
      <c r="M495" s="12">
        <v>44652</v>
      </c>
      <c r="N495" s="6">
        <v>2.8</v>
      </c>
      <c r="O495" s="12">
        <v>44652</v>
      </c>
      <c r="P495" s="6">
        <v>2.75</v>
      </c>
      <c r="Q495" s="12">
        <v>44652</v>
      </c>
      <c r="R495" s="6">
        <v>2.99</v>
      </c>
      <c r="S495" s="12">
        <v>44652</v>
      </c>
      <c r="T495" s="6">
        <v>2.81</v>
      </c>
    </row>
    <row r="496" spans="1:20" x14ac:dyDescent="0.3">
      <c r="A496" s="12">
        <v>44682</v>
      </c>
      <c r="B496" s="6">
        <v>0.99</v>
      </c>
      <c r="C496" s="12">
        <v>44682</v>
      </c>
      <c r="D496" s="6">
        <v>1.49</v>
      </c>
      <c r="E496" s="12">
        <v>44682</v>
      </c>
      <c r="F496" s="6">
        <v>2.06</v>
      </c>
      <c r="G496" s="12">
        <v>44682</v>
      </c>
      <c r="H496" s="6">
        <v>2.62</v>
      </c>
      <c r="I496" s="12">
        <v>44682</v>
      </c>
      <c r="J496" s="6">
        <v>2.79</v>
      </c>
      <c r="K496" s="12">
        <v>44682</v>
      </c>
      <c r="L496" s="6">
        <v>2.87</v>
      </c>
      <c r="M496" s="12">
        <v>44682</v>
      </c>
      <c r="N496" s="6">
        <v>2.92</v>
      </c>
      <c r="O496" s="12">
        <v>44682</v>
      </c>
      <c r="P496" s="6">
        <v>2.9</v>
      </c>
      <c r="Q496" s="12">
        <v>44682</v>
      </c>
      <c r="R496" s="6">
        <v>3.26</v>
      </c>
      <c r="S496" s="12">
        <v>44682</v>
      </c>
      <c r="T496" s="6">
        <v>3.07</v>
      </c>
    </row>
    <row r="497" spans="1:20" x14ac:dyDescent="0.3">
      <c r="A497" s="12">
        <v>44713</v>
      </c>
      <c r="B497" s="6">
        <v>1.54</v>
      </c>
      <c r="C497" s="12">
        <v>44713</v>
      </c>
      <c r="D497" s="6">
        <v>2.17</v>
      </c>
      <c r="E497" s="12">
        <v>44713</v>
      </c>
      <c r="F497" s="6">
        <v>2.65</v>
      </c>
      <c r="G497" s="12">
        <v>44713</v>
      </c>
      <c r="H497" s="6">
        <v>3</v>
      </c>
      <c r="I497" s="12">
        <v>44713</v>
      </c>
      <c r="J497" s="6">
        <v>3.15</v>
      </c>
      <c r="K497" s="12">
        <v>44713</v>
      </c>
      <c r="L497" s="6">
        <v>3.19</v>
      </c>
      <c r="M497" s="12">
        <v>44713</v>
      </c>
      <c r="N497" s="6">
        <v>3.21</v>
      </c>
      <c r="O497" s="12">
        <v>44713</v>
      </c>
      <c r="P497" s="6">
        <v>3.14</v>
      </c>
      <c r="Q497" s="12">
        <v>44713</v>
      </c>
      <c r="R497" s="6">
        <v>3.48</v>
      </c>
      <c r="S497" s="12">
        <v>44713</v>
      </c>
      <c r="T497" s="6">
        <v>3.25</v>
      </c>
    </row>
    <row r="498" spans="1:20" x14ac:dyDescent="0.3">
      <c r="A498" s="12">
        <v>44743</v>
      </c>
      <c r="B498" s="6">
        <v>2.2999999999999998</v>
      </c>
      <c r="C498" s="12">
        <v>44743</v>
      </c>
      <c r="D498" s="6">
        <v>2.87</v>
      </c>
      <c r="E498" s="12">
        <v>44743</v>
      </c>
      <c r="F498" s="6">
        <v>3.02</v>
      </c>
      <c r="G498" s="12">
        <v>44743</v>
      </c>
      <c r="H498" s="6">
        <v>3.04</v>
      </c>
      <c r="I498" s="12">
        <v>44743</v>
      </c>
      <c r="J498" s="6">
        <v>3.03</v>
      </c>
      <c r="K498" s="12">
        <v>44743</v>
      </c>
      <c r="L498" s="6">
        <v>2.96</v>
      </c>
      <c r="M498" s="12">
        <v>44743</v>
      </c>
      <c r="N498" s="6">
        <v>2.97</v>
      </c>
      <c r="O498" s="12">
        <v>44743</v>
      </c>
      <c r="P498" s="6">
        <v>2.9</v>
      </c>
      <c r="Q498" s="12">
        <v>44743</v>
      </c>
      <c r="R498" s="6">
        <v>3.35</v>
      </c>
      <c r="S498" s="12">
        <v>44743</v>
      </c>
      <c r="T498" s="6">
        <v>3.1</v>
      </c>
    </row>
    <row r="499" spans="1:20" x14ac:dyDescent="0.3">
      <c r="A499" s="12">
        <v>44774</v>
      </c>
      <c r="B499" s="6">
        <v>2.72</v>
      </c>
      <c r="C499" s="12">
        <v>44774</v>
      </c>
      <c r="D499" s="6">
        <v>3.15</v>
      </c>
      <c r="E499" s="12">
        <v>44774</v>
      </c>
      <c r="F499" s="6">
        <v>3.28</v>
      </c>
      <c r="G499" s="12">
        <v>44774</v>
      </c>
      <c r="H499" s="6">
        <v>3.25</v>
      </c>
      <c r="I499" s="12">
        <v>44774</v>
      </c>
      <c r="J499" s="6">
        <v>3.23</v>
      </c>
      <c r="K499" s="12">
        <v>44774</v>
      </c>
      <c r="L499" s="6">
        <v>3.03</v>
      </c>
      <c r="M499" s="12">
        <v>44774</v>
      </c>
      <c r="N499" s="6">
        <v>2.98</v>
      </c>
      <c r="O499" s="12">
        <v>44774</v>
      </c>
      <c r="P499" s="6">
        <v>2.9</v>
      </c>
      <c r="Q499" s="12">
        <v>44774</v>
      </c>
      <c r="R499" s="6">
        <v>3.35</v>
      </c>
      <c r="S499" s="12">
        <v>44774</v>
      </c>
      <c r="T499" s="6">
        <v>3.13</v>
      </c>
    </row>
    <row r="500" spans="1:20" x14ac:dyDescent="0.3">
      <c r="A500" s="12">
        <v>44805</v>
      </c>
      <c r="B500" s="6">
        <v>3.22</v>
      </c>
      <c r="C500" s="12">
        <v>44805</v>
      </c>
      <c r="D500" s="6">
        <v>3.71</v>
      </c>
      <c r="E500" s="12">
        <v>44805</v>
      </c>
      <c r="F500" s="6">
        <v>3.89</v>
      </c>
      <c r="G500" s="12">
        <v>44805</v>
      </c>
      <c r="H500" s="6">
        <v>3.86</v>
      </c>
      <c r="I500" s="12">
        <v>44805</v>
      </c>
      <c r="J500" s="6">
        <v>3.88</v>
      </c>
      <c r="K500" s="12">
        <v>44805</v>
      </c>
      <c r="L500" s="6">
        <v>3.7</v>
      </c>
      <c r="M500" s="12">
        <v>44805</v>
      </c>
      <c r="N500" s="6">
        <v>3.64</v>
      </c>
      <c r="O500" s="12">
        <v>44805</v>
      </c>
      <c r="P500" s="6">
        <v>3.52</v>
      </c>
      <c r="Q500" s="12">
        <v>44805</v>
      </c>
      <c r="R500" s="6">
        <v>3.82</v>
      </c>
      <c r="S500" s="12">
        <v>44805</v>
      </c>
      <c r="T500" s="6">
        <v>3.56</v>
      </c>
    </row>
    <row r="501" spans="1:20" x14ac:dyDescent="0.3">
      <c r="A501" s="12">
        <v>44835</v>
      </c>
      <c r="B501" s="6">
        <v>3.87</v>
      </c>
      <c r="C501" s="12">
        <v>44835</v>
      </c>
      <c r="D501" s="6">
        <v>4.3099999999999996</v>
      </c>
      <c r="E501" s="12">
        <v>44835</v>
      </c>
      <c r="F501" s="6">
        <v>4.43</v>
      </c>
      <c r="G501" s="12">
        <v>44835</v>
      </c>
      <c r="H501" s="6">
        <v>4.38</v>
      </c>
      <c r="I501" s="12">
        <v>44835</v>
      </c>
      <c r="J501" s="6">
        <v>4.38</v>
      </c>
      <c r="K501" s="12">
        <v>44835</v>
      </c>
      <c r="L501" s="6">
        <v>4.18</v>
      </c>
      <c r="M501" s="12">
        <v>44835</v>
      </c>
      <c r="N501" s="6">
        <v>4.09</v>
      </c>
      <c r="O501" s="12">
        <v>44835</v>
      </c>
      <c r="P501" s="6">
        <v>3.98</v>
      </c>
      <c r="Q501" s="12">
        <v>44835</v>
      </c>
      <c r="R501" s="6">
        <v>4.28</v>
      </c>
      <c r="S501" s="12">
        <v>44835</v>
      </c>
      <c r="T501" s="6">
        <v>4.04</v>
      </c>
    </row>
    <row r="502" spans="1:20" x14ac:dyDescent="0.3">
      <c r="A502" s="12">
        <v>44866</v>
      </c>
      <c r="B502" s="6">
        <v>4.32</v>
      </c>
      <c r="C502" s="12">
        <v>44866</v>
      </c>
      <c r="D502" s="6">
        <v>4.6100000000000003</v>
      </c>
      <c r="E502" s="12">
        <v>44866</v>
      </c>
      <c r="F502" s="6">
        <v>4.7300000000000004</v>
      </c>
      <c r="G502" s="12">
        <v>44866</v>
      </c>
      <c r="H502" s="6">
        <v>4.5</v>
      </c>
      <c r="I502" s="12">
        <v>44866</v>
      </c>
      <c r="J502" s="6">
        <v>4.34</v>
      </c>
      <c r="K502" s="12">
        <v>44866</v>
      </c>
      <c r="L502" s="6">
        <v>4.0599999999999996</v>
      </c>
      <c r="M502" s="12">
        <v>44866</v>
      </c>
      <c r="N502" s="6">
        <v>3.99</v>
      </c>
      <c r="O502" s="12">
        <v>44866</v>
      </c>
      <c r="P502" s="6">
        <v>3.89</v>
      </c>
      <c r="Q502" s="12">
        <v>44866</v>
      </c>
      <c r="R502" s="6">
        <v>4.22</v>
      </c>
      <c r="S502" s="12">
        <v>44866</v>
      </c>
      <c r="T502" s="6">
        <v>4</v>
      </c>
    </row>
    <row r="503" spans="1:20" x14ac:dyDescent="0.3">
      <c r="A503" s="12">
        <v>44896</v>
      </c>
      <c r="B503" s="6">
        <v>4.3600000000000003</v>
      </c>
      <c r="C503" s="12">
        <v>44896</v>
      </c>
      <c r="D503" s="6">
        <v>4.71</v>
      </c>
      <c r="E503" s="12">
        <v>44896</v>
      </c>
      <c r="F503" s="6">
        <v>4.68</v>
      </c>
      <c r="G503" s="12">
        <v>44896</v>
      </c>
      <c r="H503" s="6">
        <v>4.29</v>
      </c>
      <c r="I503" s="12">
        <v>44896</v>
      </c>
      <c r="J503" s="6">
        <v>4.05</v>
      </c>
      <c r="K503" s="12">
        <v>44896</v>
      </c>
      <c r="L503" s="6">
        <v>3.76</v>
      </c>
      <c r="M503" s="12">
        <v>44896</v>
      </c>
      <c r="N503" s="6">
        <v>3.72</v>
      </c>
      <c r="O503" s="12">
        <v>44896</v>
      </c>
      <c r="P503" s="6">
        <v>3.62</v>
      </c>
      <c r="Q503" s="12">
        <v>44896</v>
      </c>
      <c r="R503" s="6">
        <v>3.87</v>
      </c>
      <c r="S503" s="12">
        <v>44896</v>
      </c>
      <c r="T503" s="6">
        <v>3.66</v>
      </c>
    </row>
    <row r="504" spans="1:20" x14ac:dyDescent="0.3">
      <c r="A504" s="12">
        <v>44927</v>
      </c>
      <c r="B504" s="6">
        <v>4.6900000000000004</v>
      </c>
      <c r="C504" s="12">
        <v>44927</v>
      </c>
      <c r="D504" s="6">
        <v>4.8</v>
      </c>
      <c r="E504" s="12">
        <v>44927</v>
      </c>
      <c r="F504" s="6">
        <v>4.6900000000000004</v>
      </c>
      <c r="G504" s="12">
        <v>44927</v>
      </c>
      <c r="H504" s="6">
        <v>4.21</v>
      </c>
      <c r="I504" s="12">
        <v>44927</v>
      </c>
      <c r="J504" s="6">
        <v>3.91</v>
      </c>
      <c r="K504" s="12">
        <v>44927</v>
      </c>
      <c r="L504" s="6">
        <v>3.64</v>
      </c>
      <c r="M504" s="12">
        <v>44927</v>
      </c>
      <c r="N504" s="6">
        <v>3.59</v>
      </c>
      <c r="O504" s="12">
        <v>44927</v>
      </c>
      <c r="P504" s="6">
        <v>3.53</v>
      </c>
      <c r="Q504" s="12">
        <v>44927</v>
      </c>
      <c r="R504" s="6">
        <v>3.81</v>
      </c>
      <c r="S504" s="12">
        <v>44927</v>
      </c>
      <c r="T504" s="6">
        <v>3.66</v>
      </c>
    </row>
    <row r="505" spans="1:20" x14ac:dyDescent="0.3">
      <c r="A505" s="12">
        <v>44958</v>
      </c>
      <c r="B505" s="6">
        <v>4.79</v>
      </c>
      <c r="C505" s="12">
        <v>44958</v>
      </c>
      <c r="D505" s="6">
        <v>4.97</v>
      </c>
      <c r="E505" s="12">
        <v>44958</v>
      </c>
      <c r="F505" s="6">
        <v>4.93</v>
      </c>
      <c r="G505" s="12">
        <v>44958</v>
      </c>
      <c r="H505" s="6">
        <v>4.53</v>
      </c>
      <c r="I505" s="12">
        <v>44958</v>
      </c>
      <c r="J505" s="6">
        <v>4.2300000000000004</v>
      </c>
      <c r="K505" s="12">
        <v>44958</v>
      </c>
      <c r="L505" s="6">
        <v>3.94</v>
      </c>
      <c r="M505" s="12">
        <v>44958</v>
      </c>
      <c r="N505" s="6">
        <v>3.86</v>
      </c>
      <c r="O505" s="12">
        <v>44958</v>
      </c>
      <c r="P505" s="6">
        <v>3.75</v>
      </c>
      <c r="Q505" s="12">
        <v>44958</v>
      </c>
      <c r="R505" s="6">
        <v>3.95</v>
      </c>
      <c r="S505" s="12">
        <v>44958</v>
      </c>
      <c r="T505" s="6">
        <v>3.8</v>
      </c>
    </row>
    <row r="506" spans="1:20" x14ac:dyDescent="0.3">
      <c r="A506" s="12">
        <v>44986</v>
      </c>
      <c r="B506" s="6">
        <v>4.8600000000000003</v>
      </c>
      <c r="C506" s="12">
        <v>44986</v>
      </c>
      <c r="D506" s="6">
        <v>4.99</v>
      </c>
      <c r="E506" s="12">
        <v>44986</v>
      </c>
      <c r="F506" s="6">
        <v>4.68</v>
      </c>
      <c r="G506" s="12">
        <v>44986</v>
      </c>
      <c r="H506" s="6">
        <v>4.3</v>
      </c>
      <c r="I506" s="12">
        <v>44986</v>
      </c>
      <c r="J506" s="6">
        <v>4.09</v>
      </c>
      <c r="K506" s="12">
        <v>44986</v>
      </c>
      <c r="L506" s="6">
        <v>3.82</v>
      </c>
      <c r="M506" s="12">
        <v>44986</v>
      </c>
      <c r="N506" s="6">
        <v>3.77</v>
      </c>
      <c r="O506" s="12">
        <v>44986</v>
      </c>
      <c r="P506" s="6">
        <v>3.66</v>
      </c>
      <c r="Q506" s="12">
        <v>44986</v>
      </c>
      <c r="R506" s="6">
        <v>3.94</v>
      </c>
      <c r="S506" s="12">
        <v>44986</v>
      </c>
      <c r="T506" s="6">
        <v>3.77</v>
      </c>
    </row>
    <row r="507" spans="1:20" x14ac:dyDescent="0.3">
      <c r="A507" s="12">
        <v>45017</v>
      </c>
      <c r="B507" s="6">
        <v>5.07</v>
      </c>
      <c r="C507" s="12">
        <v>45017</v>
      </c>
      <c r="D507" s="6">
        <v>4.99</v>
      </c>
      <c r="E507" s="12">
        <v>45017</v>
      </c>
      <c r="F507" s="6">
        <v>4.68</v>
      </c>
      <c r="G507" s="12">
        <v>45017</v>
      </c>
      <c r="H507" s="6">
        <v>4.0199999999999996</v>
      </c>
      <c r="I507" s="12">
        <v>45017</v>
      </c>
      <c r="J507" s="6">
        <v>3.76</v>
      </c>
      <c r="K507" s="12">
        <v>45017</v>
      </c>
      <c r="L507" s="6">
        <v>3.54</v>
      </c>
      <c r="M507" s="12">
        <v>45017</v>
      </c>
      <c r="N507" s="6">
        <v>3.5</v>
      </c>
      <c r="O507" s="12">
        <v>45017</v>
      </c>
      <c r="P507" s="6">
        <v>3.46</v>
      </c>
      <c r="Q507" s="12">
        <v>45017</v>
      </c>
      <c r="R507" s="6">
        <v>3.8</v>
      </c>
      <c r="S507" s="12">
        <v>45017</v>
      </c>
      <c r="T507" s="6">
        <v>3.68</v>
      </c>
    </row>
    <row r="508" spans="1:20" x14ac:dyDescent="0.3">
      <c r="A508" s="12">
        <v>45047</v>
      </c>
      <c r="B508" s="6">
        <v>5.31</v>
      </c>
      <c r="C508" s="12">
        <v>45047</v>
      </c>
      <c r="D508" s="6">
        <v>5.27</v>
      </c>
      <c r="E508" s="12">
        <v>45047</v>
      </c>
      <c r="F508" s="6">
        <v>4.91</v>
      </c>
      <c r="G508" s="12">
        <v>45047</v>
      </c>
      <c r="H508" s="6">
        <v>4.13</v>
      </c>
      <c r="I508" s="12">
        <v>45047</v>
      </c>
      <c r="J508" s="6">
        <v>3.82</v>
      </c>
      <c r="K508" s="12">
        <v>45047</v>
      </c>
      <c r="L508" s="6">
        <v>3.59</v>
      </c>
      <c r="M508" s="12">
        <v>45047</v>
      </c>
      <c r="N508" s="6">
        <v>3.58</v>
      </c>
      <c r="O508" s="12">
        <v>45047</v>
      </c>
      <c r="P508" s="6">
        <v>3.57</v>
      </c>
      <c r="Q508" s="12">
        <v>45047</v>
      </c>
      <c r="R508" s="6">
        <v>3.96</v>
      </c>
      <c r="S508" s="12">
        <v>45047</v>
      </c>
      <c r="T508" s="6">
        <v>3.86</v>
      </c>
    </row>
    <row r="509" spans="1:20" x14ac:dyDescent="0.3">
      <c r="A509" s="12">
        <v>45078</v>
      </c>
      <c r="B509" s="6">
        <v>5.42</v>
      </c>
      <c r="C509" s="12">
        <v>45078</v>
      </c>
      <c r="D509" s="6">
        <v>5.42</v>
      </c>
      <c r="E509" s="12">
        <v>45078</v>
      </c>
      <c r="F509" s="6">
        <v>5.24</v>
      </c>
      <c r="G509" s="12">
        <v>45078</v>
      </c>
      <c r="H509" s="6">
        <v>4.6399999999999997</v>
      </c>
      <c r="I509" s="12">
        <v>45078</v>
      </c>
      <c r="J509" s="6">
        <v>4.2699999999999996</v>
      </c>
      <c r="K509" s="12">
        <v>45078</v>
      </c>
      <c r="L509" s="6">
        <v>3.95</v>
      </c>
      <c r="M509" s="12">
        <v>45078</v>
      </c>
      <c r="N509" s="6">
        <v>3.85</v>
      </c>
      <c r="O509" s="12">
        <v>45078</v>
      </c>
      <c r="P509" s="6">
        <v>3.75</v>
      </c>
      <c r="Q509" s="12">
        <v>45078</v>
      </c>
      <c r="R509" s="6">
        <v>4.04</v>
      </c>
      <c r="S509" s="12">
        <v>45078</v>
      </c>
      <c r="T509" s="6">
        <v>3.87</v>
      </c>
    </row>
    <row r="510" spans="1:20" x14ac:dyDescent="0.3">
      <c r="A510" s="12">
        <v>45108</v>
      </c>
      <c r="B510" s="6">
        <v>5.49</v>
      </c>
      <c r="C510" s="12">
        <v>45108</v>
      </c>
      <c r="D510" s="6">
        <v>5.53</v>
      </c>
      <c r="E510" s="12">
        <v>45108</v>
      </c>
      <c r="F510" s="6">
        <v>5.37</v>
      </c>
      <c r="G510" s="12">
        <v>45108</v>
      </c>
      <c r="H510" s="6">
        <v>4.83</v>
      </c>
      <c r="I510" s="12">
        <v>45108</v>
      </c>
      <c r="J510" s="6">
        <v>4.47</v>
      </c>
      <c r="K510" s="12">
        <v>45108</v>
      </c>
      <c r="L510" s="6">
        <v>4.1399999999999997</v>
      </c>
      <c r="M510" s="12">
        <v>45108</v>
      </c>
      <c r="N510" s="6">
        <v>4.03</v>
      </c>
      <c r="O510" s="12">
        <v>45108</v>
      </c>
      <c r="P510" s="6">
        <v>3.9</v>
      </c>
      <c r="Q510" s="12">
        <v>45108</v>
      </c>
      <c r="R510" s="6">
        <v>4.1500000000000004</v>
      </c>
      <c r="S510" s="12">
        <v>45108</v>
      </c>
      <c r="T510" s="6">
        <v>3.96</v>
      </c>
    </row>
    <row r="511" spans="1:20" x14ac:dyDescent="0.3">
      <c r="A511" s="12">
        <v>45139</v>
      </c>
      <c r="B511" s="6">
        <v>5.56</v>
      </c>
      <c r="C511" s="12">
        <v>45139</v>
      </c>
      <c r="D511" s="6">
        <v>5.54</v>
      </c>
      <c r="E511" s="12">
        <v>45139</v>
      </c>
      <c r="F511" s="6">
        <v>5.37</v>
      </c>
      <c r="G511" s="12">
        <v>45139</v>
      </c>
      <c r="H511" s="6">
        <v>4.9000000000000004</v>
      </c>
      <c r="I511" s="12">
        <v>45139</v>
      </c>
      <c r="J511" s="6">
        <v>4.59</v>
      </c>
      <c r="K511" s="12">
        <v>45139</v>
      </c>
      <c r="L511" s="6">
        <v>4.3099999999999996</v>
      </c>
      <c r="M511" s="12">
        <v>45139</v>
      </c>
      <c r="N511" s="6">
        <v>4.26</v>
      </c>
      <c r="O511" s="12">
        <v>45139</v>
      </c>
      <c r="P511" s="6">
        <v>4.17</v>
      </c>
      <c r="Q511" s="12">
        <v>45139</v>
      </c>
      <c r="R511" s="6">
        <v>4.46</v>
      </c>
      <c r="S511" s="12">
        <v>45139</v>
      </c>
      <c r="T511" s="6">
        <v>4.28</v>
      </c>
    </row>
    <row r="512" spans="1:20" x14ac:dyDescent="0.3">
      <c r="A512" s="12">
        <v>45170</v>
      </c>
      <c r="B512" s="6">
        <v>5.56</v>
      </c>
      <c r="C512" s="12">
        <v>45170</v>
      </c>
      <c r="D512" s="6">
        <v>5.51</v>
      </c>
      <c r="E512" s="12">
        <v>45170</v>
      </c>
      <c r="F512" s="6">
        <v>5.44</v>
      </c>
      <c r="G512" s="12">
        <v>45170</v>
      </c>
      <c r="H512" s="6">
        <v>5.0199999999999996</v>
      </c>
      <c r="I512" s="12">
        <v>45170</v>
      </c>
      <c r="J512" s="6">
        <v>4.74</v>
      </c>
      <c r="K512" s="12">
        <v>45170</v>
      </c>
      <c r="L512" s="6">
        <v>4.49</v>
      </c>
      <c r="M512" s="12">
        <v>45170</v>
      </c>
      <c r="N512" s="6">
        <v>4.46</v>
      </c>
      <c r="O512" s="12">
        <v>45170</v>
      </c>
      <c r="P512" s="6">
        <v>4.38</v>
      </c>
      <c r="Q512" s="12">
        <v>45170</v>
      </c>
      <c r="R512" s="6">
        <v>4.6500000000000004</v>
      </c>
      <c r="S512" s="12">
        <v>45170</v>
      </c>
      <c r="T512" s="6">
        <v>4.47</v>
      </c>
    </row>
  </sheetData>
  <hyperlinks>
    <hyperlink ref="A5" r:id="rId1" xr:uid="{40EA90A5-59D8-4D88-AB76-B300AFF3AFCE}"/>
    <hyperlink ref="C5" r:id="rId2" xr:uid="{21DA351C-CA72-4AD6-9B77-2B04C98AA1E0}"/>
    <hyperlink ref="E5" r:id="rId3" xr:uid="{27A42EE5-C0E9-4751-BE44-369BDF625B74}"/>
    <hyperlink ref="G5" r:id="rId4" xr:uid="{B9530651-941C-4A04-BC5D-C127C54F6940}"/>
    <hyperlink ref="I5" r:id="rId5" xr:uid="{1E755BA0-D79D-47D9-9D11-B6D3A96E56CE}"/>
    <hyperlink ref="K5" r:id="rId6" xr:uid="{CBE00F52-6A2B-47D4-A71C-87FC801FA2D3}"/>
    <hyperlink ref="M5" r:id="rId7" xr:uid="{91A0444B-7DE7-4E46-BC85-7FC011D8731F}"/>
    <hyperlink ref="O5" r:id="rId8" xr:uid="{7FE7B676-002D-45CB-9883-B4981F585052}"/>
    <hyperlink ref="Q5" r:id="rId9" xr:uid="{C058CFF3-2DFF-45F3-9A3F-4C707D4A8610}"/>
    <hyperlink ref="S5" r:id="rId10" xr:uid="{1B45110A-1128-4F1E-B0E3-3B4D261B000E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CCA014-F810-4054-B9B9-291BE85ECE60}">
  <sheetPr codeName="Sheet7"/>
  <dimension ref="A1:X506"/>
  <sheetViews>
    <sheetView showGridLines="0" tabSelected="1" workbookViewId="0">
      <selection activeCell="L1" sqref="L1"/>
    </sheetView>
  </sheetViews>
  <sheetFormatPr defaultColWidth="12" defaultRowHeight="14.4" x14ac:dyDescent="0.3"/>
  <cols>
    <col min="1" max="1" width="12" style="12"/>
    <col min="2" max="11" width="9.5546875" style="7" customWidth="1"/>
  </cols>
  <sheetData>
    <row r="1" spans="1:24" x14ac:dyDescent="0.3">
      <c r="B1" s="16">
        <v>0.25</v>
      </c>
      <c r="C1" s="16">
        <v>0.5</v>
      </c>
      <c r="D1" s="16">
        <v>1</v>
      </c>
      <c r="E1" s="16">
        <v>2</v>
      </c>
      <c r="F1" s="16">
        <v>3</v>
      </c>
      <c r="G1" s="16">
        <v>5</v>
      </c>
      <c r="H1" s="16">
        <v>7</v>
      </c>
      <c r="I1" s="16">
        <v>10</v>
      </c>
      <c r="J1" s="16">
        <v>20</v>
      </c>
      <c r="K1" s="16">
        <v>30</v>
      </c>
      <c r="L1" s="17"/>
      <c r="M1">
        <v>1</v>
      </c>
      <c r="N1" s="12">
        <f ca="1">OFFSET(A1,$M$1,0)</f>
        <v>29830</v>
      </c>
      <c r="O1">
        <f t="shared" ref="O1:X1" ca="1" si="0">OFFSET(B1,$M$1,0)</f>
        <v>15.61</v>
      </c>
      <c r="P1">
        <f t="shared" ca="1" si="0"/>
        <v>16.36</v>
      </c>
      <c r="Q1">
        <f t="shared" ca="1" si="0"/>
        <v>16.52</v>
      </c>
      <c r="R1">
        <f t="shared" ca="1" si="0"/>
        <v>16.46</v>
      </c>
      <c r="S1">
        <f t="shared" ca="1" si="0"/>
        <v>16.22</v>
      </c>
      <c r="T1">
        <f t="shared" ca="1" si="0"/>
        <v>15.93</v>
      </c>
      <c r="U1">
        <f t="shared" ca="1" si="0"/>
        <v>15.65</v>
      </c>
      <c r="V1">
        <f t="shared" ca="1" si="0"/>
        <v>15.32</v>
      </c>
      <c r="W1">
        <f t="shared" ca="1" si="0"/>
        <v>15.07</v>
      </c>
      <c r="X1">
        <f t="shared" ca="1" si="0"/>
        <v>14.67</v>
      </c>
    </row>
    <row r="2" spans="1:24" x14ac:dyDescent="0.3">
      <c r="A2" s="12">
        <v>29830</v>
      </c>
      <c r="B2" s="7">
        <v>15.61</v>
      </c>
      <c r="C2" s="7">
        <v>16.36</v>
      </c>
      <c r="D2" s="7">
        <v>16.52</v>
      </c>
      <c r="E2" s="7">
        <v>16.46</v>
      </c>
      <c r="F2" s="7">
        <v>16.22</v>
      </c>
      <c r="G2" s="7">
        <v>15.93</v>
      </c>
      <c r="H2" s="7">
        <v>15.65</v>
      </c>
      <c r="I2" s="7">
        <v>15.32</v>
      </c>
      <c r="J2" s="7">
        <v>15.07</v>
      </c>
      <c r="K2" s="7">
        <v>14.67</v>
      </c>
      <c r="L2" s="7"/>
    </row>
    <row r="3" spans="1:24" x14ac:dyDescent="0.3">
      <c r="A3" s="12">
        <v>29860</v>
      </c>
      <c r="B3" s="7">
        <v>14.23</v>
      </c>
      <c r="C3" s="7">
        <v>15.06</v>
      </c>
      <c r="D3" s="7">
        <v>15.38</v>
      </c>
      <c r="E3" s="7">
        <v>15.54</v>
      </c>
      <c r="F3" s="7">
        <v>15.5</v>
      </c>
      <c r="G3" s="7">
        <v>15.41</v>
      </c>
      <c r="H3" s="7">
        <v>15.33</v>
      </c>
      <c r="I3" s="7">
        <v>15.15</v>
      </c>
      <c r="J3" s="7">
        <v>15.13</v>
      </c>
      <c r="K3" s="7">
        <v>14.68</v>
      </c>
      <c r="L3" s="7"/>
    </row>
    <row r="4" spans="1:24" x14ac:dyDescent="0.3">
      <c r="A4" s="12">
        <v>29891</v>
      </c>
      <c r="B4" s="7">
        <v>11.35</v>
      </c>
      <c r="C4" s="7">
        <v>12.12</v>
      </c>
      <c r="D4" s="7">
        <v>12.41</v>
      </c>
      <c r="E4" s="7">
        <v>12.88</v>
      </c>
      <c r="F4" s="7">
        <v>13.11</v>
      </c>
      <c r="G4" s="7">
        <v>13.38</v>
      </c>
      <c r="H4" s="7">
        <v>13.42</v>
      </c>
      <c r="I4" s="7">
        <v>13.39</v>
      </c>
      <c r="J4" s="7">
        <v>13.56</v>
      </c>
      <c r="K4" s="7">
        <v>13.35</v>
      </c>
      <c r="L4" s="18"/>
    </row>
    <row r="5" spans="1:24" x14ac:dyDescent="0.3">
      <c r="A5" s="12">
        <v>29921</v>
      </c>
      <c r="B5" s="7">
        <v>11.32</v>
      </c>
      <c r="C5" s="7">
        <v>12.44</v>
      </c>
      <c r="D5" s="7">
        <v>12.85</v>
      </c>
      <c r="E5" s="7">
        <v>13.29</v>
      </c>
      <c r="F5" s="7">
        <v>13.66</v>
      </c>
      <c r="G5" s="7">
        <v>13.6</v>
      </c>
      <c r="H5" s="7">
        <v>13.62</v>
      </c>
      <c r="I5" s="7">
        <v>13.72</v>
      </c>
      <c r="J5" s="7">
        <v>13.73</v>
      </c>
      <c r="K5" s="7">
        <v>13.45</v>
      </c>
      <c r="L5" s="7"/>
    </row>
    <row r="6" spans="1:24" x14ac:dyDescent="0.3">
      <c r="A6" s="12">
        <v>29952</v>
      </c>
      <c r="B6" s="7">
        <v>12.92</v>
      </c>
      <c r="C6" s="7">
        <v>13.9</v>
      </c>
      <c r="D6" s="7">
        <v>14.32</v>
      </c>
      <c r="E6" s="7">
        <v>14.57</v>
      </c>
      <c r="F6" s="7">
        <v>14.64</v>
      </c>
      <c r="G6" s="7">
        <v>14.65</v>
      </c>
      <c r="H6" s="7">
        <v>14.67</v>
      </c>
      <c r="I6" s="7">
        <v>14.59</v>
      </c>
      <c r="J6" s="7">
        <v>14.57</v>
      </c>
      <c r="K6" s="7">
        <v>14.22</v>
      </c>
      <c r="L6" s="7"/>
    </row>
    <row r="7" spans="1:24" x14ac:dyDescent="0.3">
      <c r="A7" s="12">
        <v>29983</v>
      </c>
      <c r="B7" s="7">
        <v>14.28</v>
      </c>
      <c r="C7" s="7">
        <v>14.81</v>
      </c>
      <c r="D7" s="7">
        <v>14.73</v>
      </c>
      <c r="E7" s="7">
        <v>14.82</v>
      </c>
      <c r="F7" s="7">
        <v>14.73</v>
      </c>
      <c r="G7" s="7">
        <v>14.54</v>
      </c>
      <c r="H7" s="7">
        <v>14.46</v>
      </c>
      <c r="I7" s="7">
        <v>14.43</v>
      </c>
      <c r="J7" s="7">
        <v>14.48</v>
      </c>
      <c r="K7" s="7">
        <v>14.22</v>
      </c>
      <c r="L7" s="7"/>
    </row>
    <row r="8" spans="1:24" x14ac:dyDescent="0.3">
      <c r="A8" s="12">
        <v>30011</v>
      </c>
      <c r="B8" s="7">
        <v>13.31</v>
      </c>
      <c r="C8" s="7">
        <v>13.83</v>
      </c>
      <c r="D8" s="7">
        <v>13.95</v>
      </c>
      <c r="E8" s="7">
        <v>14.19</v>
      </c>
      <c r="F8" s="7">
        <v>14.13</v>
      </c>
      <c r="G8" s="7">
        <v>13.98</v>
      </c>
      <c r="H8" s="7">
        <v>13.93</v>
      </c>
      <c r="I8" s="7">
        <v>13.86</v>
      </c>
      <c r="J8" s="7">
        <v>13.75</v>
      </c>
      <c r="K8" s="7">
        <v>13.53</v>
      </c>
      <c r="L8" s="7"/>
    </row>
    <row r="9" spans="1:24" x14ac:dyDescent="0.3">
      <c r="A9" s="12">
        <v>30042</v>
      </c>
      <c r="B9" s="7">
        <v>13.34</v>
      </c>
      <c r="C9" s="7">
        <v>13.87</v>
      </c>
      <c r="D9" s="7">
        <v>13.98</v>
      </c>
      <c r="E9" s="7">
        <v>14.2</v>
      </c>
      <c r="F9" s="7">
        <v>14.18</v>
      </c>
      <c r="G9" s="7">
        <v>14</v>
      </c>
      <c r="H9" s="7">
        <v>13.94</v>
      </c>
      <c r="I9" s="7">
        <v>13.87</v>
      </c>
      <c r="J9" s="7">
        <v>13.57</v>
      </c>
      <c r="K9" s="7">
        <v>13.37</v>
      </c>
      <c r="L9" s="7"/>
    </row>
    <row r="10" spans="1:24" x14ac:dyDescent="0.3">
      <c r="A10" s="12">
        <v>30072</v>
      </c>
      <c r="B10" s="7">
        <v>12.71</v>
      </c>
      <c r="C10" s="7">
        <v>13.13</v>
      </c>
      <c r="D10" s="7">
        <v>13.34</v>
      </c>
      <c r="E10" s="7">
        <v>13.78</v>
      </c>
      <c r="F10" s="7">
        <v>13.77</v>
      </c>
      <c r="G10" s="7">
        <v>13.75</v>
      </c>
      <c r="H10" s="7">
        <v>13.74</v>
      </c>
      <c r="I10" s="7">
        <v>13.62</v>
      </c>
      <c r="J10" s="7">
        <v>13.46</v>
      </c>
      <c r="K10" s="7">
        <v>13.24</v>
      </c>
      <c r="L10" s="7"/>
    </row>
    <row r="11" spans="1:24" x14ac:dyDescent="0.3">
      <c r="A11" s="12">
        <v>30103</v>
      </c>
      <c r="B11" s="7">
        <v>13.08</v>
      </c>
      <c r="C11" s="7">
        <v>13.76</v>
      </c>
      <c r="D11" s="7">
        <v>14.07</v>
      </c>
      <c r="E11" s="7">
        <v>14.47</v>
      </c>
      <c r="F11" s="7">
        <v>14.48</v>
      </c>
      <c r="G11" s="7">
        <v>14.43</v>
      </c>
      <c r="H11" s="7">
        <v>14.47</v>
      </c>
      <c r="I11" s="7">
        <v>14.3</v>
      </c>
      <c r="J11" s="7">
        <v>14.18</v>
      </c>
      <c r="K11" s="7">
        <v>13.92</v>
      </c>
      <c r="L11" s="7"/>
    </row>
    <row r="12" spans="1:24" x14ac:dyDescent="0.3">
      <c r="A12" s="12">
        <v>30133</v>
      </c>
      <c r="B12" s="7">
        <v>11.86</v>
      </c>
      <c r="C12" s="7">
        <v>12.8</v>
      </c>
      <c r="D12" s="7">
        <v>13.24</v>
      </c>
      <c r="E12" s="7">
        <v>13.8</v>
      </c>
      <c r="F12" s="7">
        <v>14</v>
      </c>
      <c r="G12" s="7">
        <v>14.07</v>
      </c>
      <c r="H12" s="7">
        <v>14.07</v>
      </c>
      <c r="I12" s="7">
        <v>13.95</v>
      </c>
      <c r="J12" s="7">
        <v>13.76</v>
      </c>
      <c r="K12" s="7">
        <v>13.55</v>
      </c>
      <c r="L12" s="7"/>
    </row>
    <row r="13" spans="1:24" x14ac:dyDescent="0.3">
      <c r="A13" s="12">
        <v>30164</v>
      </c>
      <c r="B13" s="7">
        <v>9</v>
      </c>
      <c r="C13" s="7">
        <v>10.51</v>
      </c>
      <c r="D13" s="7">
        <v>11.43</v>
      </c>
      <c r="E13" s="7">
        <v>12.32</v>
      </c>
      <c r="F13" s="7">
        <v>12.62</v>
      </c>
      <c r="G13" s="7">
        <v>13</v>
      </c>
      <c r="H13" s="7">
        <v>13.14</v>
      </c>
      <c r="I13" s="7">
        <v>13.06</v>
      </c>
      <c r="J13" s="7">
        <v>12.91</v>
      </c>
      <c r="K13" s="7">
        <v>12.77</v>
      </c>
      <c r="L13" s="7"/>
    </row>
    <row r="14" spans="1:24" x14ac:dyDescent="0.3">
      <c r="A14" s="12">
        <v>30195</v>
      </c>
      <c r="B14" s="7">
        <v>8.19</v>
      </c>
      <c r="C14" s="7">
        <v>9.83</v>
      </c>
      <c r="D14" s="7">
        <v>10.85</v>
      </c>
      <c r="E14" s="7">
        <v>11.78</v>
      </c>
      <c r="F14" s="7">
        <v>12.03</v>
      </c>
      <c r="G14" s="7">
        <v>12.25</v>
      </c>
      <c r="H14" s="7">
        <v>12.36</v>
      </c>
      <c r="I14" s="7">
        <v>12.34</v>
      </c>
      <c r="J14" s="7">
        <v>12.16</v>
      </c>
      <c r="K14" s="7">
        <v>12.07</v>
      </c>
      <c r="L14" s="7"/>
    </row>
    <row r="15" spans="1:24" x14ac:dyDescent="0.3">
      <c r="A15" s="12">
        <v>30225</v>
      </c>
      <c r="B15" s="7">
        <v>7.97</v>
      </c>
      <c r="C15" s="7">
        <v>8.6300000000000008</v>
      </c>
      <c r="D15" s="7">
        <v>9.32</v>
      </c>
      <c r="E15" s="7">
        <v>10.19</v>
      </c>
      <c r="F15" s="7">
        <v>10.62</v>
      </c>
      <c r="G15" s="7">
        <v>10.8</v>
      </c>
      <c r="H15" s="7">
        <v>10.88</v>
      </c>
      <c r="I15" s="7">
        <v>10.91</v>
      </c>
      <c r="J15" s="7">
        <v>10.97</v>
      </c>
      <c r="K15" s="7">
        <v>11.17</v>
      </c>
      <c r="L15" s="7"/>
    </row>
    <row r="16" spans="1:24" x14ac:dyDescent="0.3">
      <c r="A16" s="12">
        <v>30256</v>
      </c>
      <c r="B16" s="7">
        <v>8.35</v>
      </c>
      <c r="C16" s="7">
        <v>8.8000000000000007</v>
      </c>
      <c r="D16" s="7">
        <v>9.16</v>
      </c>
      <c r="E16" s="7">
        <v>9.8000000000000007</v>
      </c>
      <c r="F16" s="7">
        <v>9.98</v>
      </c>
      <c r="G16" s="7">
        <v>10.38</v>
      </c>
      <c r="H16" s="7">
        <v>10.53</v>
      </c>
      <c r="I16" s="7">
        <v>10.55</v>
      </c>
      <c r="J16" s="7">
        <v>10.57</v>
      </c>
      <c r="K16" s="7">
        <v>10.54</v>
      </c>
      <c r="L16" s="7"/>
    </row>
    <row r="17" spans="1:12" x14ac:dyDescent="0.3">
      <c r="A17" s="12">
        <v>30286</v>
      </c>
      <c r="B17" s="7">
        <v>8.1999999999999993</v>
      </c>
      <c r="C17" s="7">
        <v>8.59</v>
      </c>
      <c r="D17" s="7">
        <v>8.91</v>
      </c>
      <c r="E17" s="7">
        <v>9.66</v>
      </c>
      <c r="F17" s="7">
        <v>9.8800000000000008</v>
      </c>
      <c r="G17" s="7">
        <v>10.220000000000001</v>
      </c>
      <c r="H17" s="7">
        <v>10.49</v>
      </c>
      <c r="I17" s="7">
        <v>10.54</v>
      </c>
      <c r="J17" s="7">
        <v>10.62</v>
      </c>
      <c r="K17" s="7">
        <v>10.54</v>
      </c>
      <c r="L17" s="7"/>
    </row>
    <row r="18" spans="1:12" x14ac:dyDescent="0.3">
      <c r="A18" s="12">
        <v>30317</v>
      </c>
      <c r="B18" s="7">
        <v>8.1199999999999992</v>
      </c>
      <c r="C18" s="7">
        <v>8.33</v>
      </c>
      <c r="D18" s="7">
        <v>8.6199999999999992</v>
      </c>
      <c r="E18" s="7">
        <v>9.33</v>
      </c>
      <c r="F18" s="7">
        <v>9.64</v>
      </c>
      <c r="G18" s="7">
        <v>10.029999999999999</v>
      </c>
      <c r="H18" s="7">
        <v>10.36</v>
      </c>
      <c r="I18" s="7">
        <v>10.46</v>
      </c>
      <c r="J18" s="7">
        <v>10.78</v>
      </c>
      <c r="K18" s="7">
        <v>10.63</v>
      </c>
      <c r="L18" s="7"/>
    </row>
    <row r="19" spans="1:12" x14ac:dyDescent="0.3">
      <c r="A19" s="12">
        <v>30348</v>
      </c>
      <c r="B19" s="7">
        <v>8.39</v>
      </c>
      <c r="C19" s="7">
        <v>8.65</v>
      </c>
      <c r="D19" s="7">
        <v>8.92</v>
      </c>
      <c r="E19" s="7">
        <v>9.64</v>
      </c>
      <c r="F19" s="7">
        <v>9.91</v>
      </c>
      <c r="G19" s="7">
        <v>10.26</v>
      </c>
      <c r="H19" s="7">
        <v>10.56</v>
      </c>
      <c r="I19" s="7">
        <v>10.72</v>
      </c>
      <c r="J19" s="7">
        <v>11.03</v>
      </c>
      <c r="K19" s="7">
        <v>10.88</v>
      </c>
      <c r="L19" s="7"/>
    </row>
    <row r="20" spans="1:12" x14ac:dyDescent="0.3">
      <c r="A20" s="12">
        <v>30376</v>
      </c>
      <c r="B20" s="7">
        <v>8.66</v>
      </c>
      <c r="C20" s="7">
        <v>8.86</v>
      </c>
      <c r="D20" s="7">
        <v>9.0399999999999991</v>
      </c>
      <c r="E20" s="7">
        <v>9.66</v>
      </c>
      <c r="F20" s="7">
        <v>9.84</v>
      </c>
      <c r="G20" s="7">
        <v>10.08</v>
      </c>
      <c r="H20" s="7">
        <v>10.31</v>
      </c>
      <c r="I20" s="7">
        <v>10.51</v>
      </c>
      <c r="J20" s="7">
        <v>10.8</v>
      </c>
      <c r="K20" s="7">
        <v>10.63</v>
      </c>
      <c r="L20" s="7"/>
    </row>
    <row r="21" spans="1:12" x14ac:dyDescent="0.3">
      <c r="A21" s="12">
        <v>30407</v>
      </c>
      <c r="B21" s="7">
        <v>8.51</v>
      </c>
      <c r="C21" s="7">
        <v>8.7799999999999994</v>
      </c>
      <c r="D21" s="7">
        <v>8.98</v>
      </c>
      <c r="E21" s="7">
        <v>9.57</v>
      </c>
      <c r="F21" s="7">
        <v>9.76</v>
      </c>
      <c r="G21" s="7">
        <v>10.02</v>
      </c>
      <c r="H21" s="7">
        <v>10.29</v>
      </c>
      <c r="I21" s="7">
        <v>10.4</v>
      </c>
      <c r="J21" s="7">
        <v>10.63</v>
      </c>
      <c r="K21" s="7">
        <v>10.48</v>
      </c>
      <c r="L21" s="7"/>
    </row>
    <row r="22" spans="1:12" x14ac:dyDescent="0.3">
      <c r="A22" s="12">
        <v>30437</v>
      </c>
      <c r="B22" s="7">
        <v>8.5</v>
      </c>
      <c r="C22" s="7">
        <v>8.6999999999999993</v>
      </c>
      <c r="D22" s="7">
        <v>8.9</v>
      </c>
      <c r="E22" s="7">
        <v>9.49</v>
      </c>
      <c r="F22" s="7">
        <v>9.66</v>
      </c>
      <c r="G22" s="7">
        <v>10.029999999999999</v>
      </c>
      <c r="H22" s="7">
        <v>10.3</v>
      </c>
      <c r="I22" s="7">
        <v>10.38</v>
      </c>
      <c r="J22" s="7">
        <v>10.67</v>
      </c>
      <c r="K22" s="7">
        <v>10.53</v>
      </c>
      <c r="L22" s="7"/>
    </row>
    <row r="23" spans="1:12" x14ac:dyDescent="0.3">
      <c r="A23" s="12">
        <v>30468</v>
      </c>
      <c r="B23" s="7">
        <v>9.14</v>
      </c>
      <c r="C23" s="7">
        <v>9.44</v>
      </c>
      <c r="D23" s="7">
        <v>9.66</v>
      </c>
      <c r="E23" s="7">
        <v>10.18</v>
      </c>
      <c r="F23" s="7">
        <v>10.32</v>
      </c>
      <c r="G23" s="7">
        <v>10.63</v>
      </c>
      <c r="H23" s="7">
        <v>10.83</v>
      </c>
      <c r="I23" s="7">
        <v>10.85</v>
      </c>
      <c r="J23" s="7">
        <v>11.12</v>
      </c>
      <c r="K23" s="7">
        <v>10.93</v>
      </c>
      <c r="L23" s="7"/>
    </row>
    <row r="24" spans="1:12" x14ac:dyDescent="0.3">
      <c r="A24" s="12">
        <v>30498</v>
      </c>
      <c r="B24" s="7">
        <v>9.4499999999999993</v>
      </c>
      <c r="C24" s="7">
        <v>9.85</v>
      </c>
      <c r="D24" s="7">
        <v>10.199999999999999</v>
      </c>
      <c r="E24" s="7">
        <v>10.69</v>
      </c>
      <c r="F24" s="7">
        <v>10.9</v>
      </c>
      <c r="G24" s="7">
        <v>11.21</v>
      </c>
      <c r="H24" s="7">
        <v>11.35</v>
      </c>
      <c r="I24" s="7">
        <v>11.38</v>
      </c>
      <c r="J24" s="7">
        <v>11.59</v>
      </c>
      <c r="K24" s="7">
        <v>11.4</v>
      </c>
      <c r="L24" s="7"/>
    </row>
    <row r="25" spans="1:12" x14ac:dyDescent="0.3">
      <c r="A25" s="12">
        <v>30529</v>
      </c>
      <c r="B25" s="7">
        <v>9.74</v>
      </c>
      <c r="C25" s="7">
        <v>10.16</v>
      </c>
      <c r="D25" s="7">
        <v>10.53</v>
      </c>
      <c r="E25" s="7">
        <v>11.07</v>
      </c>
      <c r="F25" s="7">
        <v>11.3</v>
      </c>
      <c r="G25" s="7">
        <v>11.63</v>
      </c>
      <c r="H25" s="7">
        <v>11.77</v>
      </c>
      <c r="I25" s="7">
        <v>11.85</v>
      </c>
      <c r="J25" s="7">
        <v>11.96</v>
      </c>
      <c r="K25" s="7">
        <v>11.82</v>
      </c>
      <c r="L25" s="7"/>
    </row>
    <row r="26" spans="1:12" x14ac:dyDescent="0.3">
      <c r="A26" s="12">
        <v>30560</v>
      </c>
      <c r="B26" s="7">
        <v>9.36</v>
      </c>
      <c r="C26" s="7">
        <v>9.73</v>
      </c>
      <c r="D26" s="7">
        <v>10.16</v>
      </c>
      <c r="E26" s="7">
        <v>10.79</v>
      </c>
      <c r="F26" s="7">
        <v>11.07</v>
      </c>
      <c r="G26" s="7">
        <v>11.43</v>
      </c>
      <c r="H26" s="7">
        <v>11.61</v>
      </c>
      <c r="I26" s="7">
        <v>11.65</v>
      </c>
      <c r="J26" s="7">
        <v>11.82</v>
      </c>
      <c r="K26" s="7">
        <v>11.63</v>
      </c>
      <c r="L26" s="7"/>
    </row>
    <row r="27" spans="1:12" x14ac:dyDescent="0.3">
      <c r="A27" s="12">
        <v>30590</v>
      </c>
      <c r="B27" s="7">
        <v>8.99</v>
      </c>
      <c r="C27" s="7">
        <v>9.39</v>
      </c>
      <c r="D27" s="7">
        <v>9.81</v>
      </c>
      <c r="E27" s="7">
        <v>10.57</v>
      </c>
      <c r="F27" s="7">
        <v>10.87</v>
      </c>
      <c r="G27" s="7">
        <v>11.28</v>
      </c>
      <c r="H27" s="7">
        <v>11.47</v>
      </c>
      <c r="I27" s="7">
        <v>11.54</v>
      </c>
      <c r="J27" s="7">
        <v>11.77</v>
      </c>
      <c r="K27" s="7">
        <v>11.58</v>
      </c>
      <c r="L27" s="7"/>
    </row>
    <row r="28" spans="1:12" x14ac:dyDescent="0.3">
      <c r="A28" s="12">
        <v>30621</v>
      </c>
      <c r="B28" s="7">
        <v>9.11</v>
      </c>
      <c r="C28" s="7">
        <v>9.48</v>
      </c>
      <c r="D28" s="7">
        <v>9.94</v>
      </c>
      <c r="E28" s="7">
        <v>10.66</v>
      </c>
      <c r="F28" s="7">
        <v>10.96</v>
      </c>
      <c r="G28" s="7">
        <v>11.41</v>
      </c>
      <c r="H28" s="7">
        <v>11.61</v>
      </c>
      <c r="I28" s="7">
        <v>11.69</v>
      </c>
      <c r="J28" s="7">
        <v>11.92</v>
      </c>
      <c r="K28" s="7">
        <v>11.75</v>
      </c>
      <c r="L28" s="7"/>
    </row>
    <row r="29" spans="1:12" x14ac:dyDescent="0.3">
      <c r="A29" s="12">
        <v>30651</v>
      </c>
      <c r="B29" s="7">
        <v>9.36</v>
      </c>
      <c r="C29" s="7">
        <v>9.76</v>
      </c>
      <c r="D29" s="7">
        <v>10.11</v>
      </c>
      <c r="E29" s="7">
        <v>10.84</v>
      </c>
      <c r="F29" s="7">
        <v>11.13</v>
      </c>
      <c r="G29" s="7">
        <v>11.54</v>
      </c>
      <c r="H29" s="7">
        <v>11.78</v>
      </c>
      <c r="I29" s="7">
        <v>11.83</v>
      </c>
      <c r="J29" s="7">
        <v>12.02</v>
      </c>
      <c r="K29" s="7">
        <v>11.88</v>
      </c>
      <c r="L29" s="7"/>
    </row>
    <row r="30" spans="1:12" x14ac:dyDescent="0.3">
      <c r="A30" s="12">
        <v>30682</v>
      </c>
      <c r="B30" s="7">
        <v>9.26</v>
      </c>
      <c r="C30" s="7">
        <v>9.56</v>
      </c>
      <c r="D30" s="7">
        <v>9.9</v>
      </c>
      <c r="E30" s="7">
        <v>10.64</v>
      </c>
      <c r="F30" s="7">
        <v>10.93</v>
      </c>
      <c r="G30" s="7">
        <v>11.37</v>
      </c>
      <c r="H30" s="7">
        <v>11.58</v>
      </c>
      <c r="I30" s="7">
        <v>11.67</v>
      </c>
      <c r="J30" s="7">
        <v>11.82</v>
      </c>
      <c r="K30" s="7">
        <v>11.75</v>
      </c>
      <c r="L30" s="7"/>
    </row>
    <row r="31" spans="1:12" x14ac:dyDescent="0.3">
      <c r="A31" s="12">
        <v>30713</v>
      </c>
      <c r="B31" s="7">
        <v>9.4600000000000009</v>
      </c>
      <c r="C31" s="7">
        <v>9.77</v>
      </c>
      <c r="D31" s="7">
        <v>10.039999999999999</v>
      </c>
      <c r="E31" s="7">
        <v>10.79</v>
      </c>
      <c r="F31" s="7">
        <v>11.05</v>
      </c>
      <c r="G31" s="7">
        <v>11.54</v>
      </c>
      <c r="H31" s="7">
        <v>11.75</v>
      </c>
      <c r="I31" s="7">
        <v>11.84</v>
      </c>
      <c r="J31" s="7">
        <v>12</v>
      </c>
      <c r="K31" s="7">
        <v>11.95</v>
      </c>
      <c r="L31" s="7"/>
    </row>
    <row r="32" spans="1:12" x14ac:dyDescent="0.3">
      <c r="A32" s="12">
        <v>30742</v>
      </c>
      <c r="B32" s="7">
        <v>9.89</v>
      </c>
      <c r="C32" s="7">
        <v>10.27</v>
      </c>
      <c r="D32" s="7">
        <v>10.59</v>
      </c>
      <c r="E32" s="7">
        <v>11.31</v>
      </c>
      <c r="F32" s="7">
        <v>11.59</v>
      </c>
      <c r="G32" s="7">
        <v>12.02</v>
      </c>
      <c r="H32" s="7">
        <v>12.25</v>
      </c>
      <c r="I32" s="7">
        <v>12.32</v>
      </c>
      <c r="J32" s="7">
        <v>12.45</v>
      </c>
      <c r="K32" s="7">
        <v>12.38</v>
      </c>
      <c r="L32" s="7"/>
    </row>
    <row r="33" spans="1:12" x14ac:dyDescent="0.3">
      <c r="A33" s="12">
        <v>30773</v>
      </c>
      <c r="B33" s="7">
        <v>10.07</v>
      </c>
      <c r="C33" s="7">
        <v>10.47</v>
      </c>
      <c r="D33" s="7">
        <v>10.9</v>
      </c>
      <c r="E33" s="7">
        <v>11.69</v>
      </c>
      <c r="F33" s="7">
        <v>11.98</v>
      </c>
      <c r="G33" s="7">
        <v>12.37</v>
      </c>
      <c r="H33" s="7">
        <v>12.56</v>
      </c>
      <c r="I33" s="7">
        <v>12.63</v>
      </c>
      <c r="J33" s="7">
        <v>12.65</v>
      </c>
      <c r="K33" s="7">
        <v>12.65</v>
      </c>
      <c r="L33" s="7"/>
    </row>
    <row r="34" spans="1:12" x14ac:dyDescent="0.3">
      <c r="A34" s="12">
        <v>30803</v>
      </c>
      <c r="B34" s="7">
        <v>10.220000000000001</v>
      </c>
      <c r="C34" s="7">
        <v>11.02</v>
      </c>
      <c r="D34" s="7">
        <v>11.66</v>
      </c>
      <c r="E34" s="7">
        <v>12.47</v>
      </c>
      <c r="F34" s="7">
        <v>12.75</v>
      </c>
      <c r="G34" s="7">
        <v>13.17</v>
      </c>
      <c r="H34" s="7">
        <v>13.34</v>
      </c>
      <c r="I34" s="7">
        <v>13.41</v>
      </c>
      <c r="J34" s="7">
        <v>13.43</v>
      </c>
      <c r="K34" s="7">
        <v>13.43</v>
      </c>
      <c r="L34" s="7"/>
    </row>
    <row r="35" spans="1:12" x14ac:dyDescent="0.3">
      <c r="A35" s="12">
        <v>30834</v>
      </c>
      <c r="B35" s="7">
        <v>10.26</v>
      </c>
      <c r="C35" s="7">
        <v>11.24</v>
      </c>
      <c r="D35" s="7">
        <v>12.08</v>
      </c>
      <c r="E35" s="7">
        <v>12.91</v>
      </c>
      <c r="F35" s="7">
        <v>13.18</v>
      </c>
      <c r="G35" s="7">
        <v>13.48</v>
      </c>
      <c r="H35" s="7">
        <v>13.56</v>
      </c>
      <c r="I35" s="7">
        <v>13.56</v>
      </c>
      <c r="J35" s="7">
        <v>13.54</v>
      </c>
      <c r="K35" s="7">
        <v>13.44</v>
      </c>
      <c r="L35" s="7"/>
    </row>
    <row r="36" spans="1:12" x14ac:dyDescent="0.3">
      <c r="A36" s="12">
        <v>30864</v>
      </c>
      <c r="B36" s="7">
        <v>10.53</v>
      </c>
      <c r="C36" s="7">
        <v>11.27</v>
      </c>
      <c r="D36" s="7">
        <v>12.03</v>
      </c>
      <c r="E36" s="7">
        <v>12.88</v>
      </c>
      <c r="F36" s="7">
        <v>13.08</v>
      </c>
      <c r="G36" s="7">
        <v>13.27</v>
      </c>
      <c r="H36" s="7">
        <v>13.35</v>
      </c>
      <c r="I36" s="7">
        <v>13.36</v>
      </c>
      <c r="J36" s="7">
        <v>13.36</v>
      </c>
      <c r="K36" s="7">
        <v>13.21</v>
      </c>
      <c r="L36" s="7"/>
    </row>
    <row r="37" spans="1:12" x14ac:dyDescent="0.3">
      <c r="A37" s="12">
        <v>30895</v>
      </c>
      <c r="B37" s="7">
        <v>10.9</v>
      </c>
      <c r="C37" s="7">
        <v>11.37</v>
      </c>
      <c r="D37" s="7">
        <v>11.82</v>
      </c>
      <c r="E37" s="7">
        <v>12.43</v>
      </c>
      <c r="F37" s="7">
        <v>12.5</v>
      </c>
      <c r="G37" s="7">
        <v>12.68</v>
      </c>
      <c r="H37" s="7">
        <v>12.75</v>
      </c>
      <c r="I37" s="7">
        <v>12.72</v>
      </c>
      <c r="J37" s="7">
        <v>12.71</v>
      </c>
      <c r="K37" s="7">
        <v>12.54</v>
      </c>
      <c r="L37" s="7"/>
    </row>
    <row r="38" spans="1:12" x14ac:dyDescent="0.3">
      <c r="A38" s="12">
        <v>30926</v>
      </c>
      <c r="B38" s="7">
        <v>10.8</v>
      </c>
      <c r="C38" s="7">
        <v>11.19</v>
      </c>
      <c r="D38" s="7">
        <v>11.58</v>
      </c>
      <c r="E38" s="7">
        <v>12.2</v>
      </c>
      <c r="F38" s="7">
        <v>12.34</v>
      </c>
      <c r="G38" s="7">
        <v>12.53</v>
      </c>
      <c r="H38" s="7">
        <v>12.6</v>
      </c>
      <c r="I38" s="7">
        <v>12.52</v>
      </c>
      <c r="J38" s="7">
        <v>12.42</v>
      </c>
      <c r="K38" s="7">
        <v>12.29</v>
      </c>
      <c r="L38" s="7"/>
    </row>
    <row r="39" spans="1:12" x14ac:dyDescent="0.3">
      <c r="A39" s="12">
        <v>30956</v>
      </c>
      <c r="B39" s="7">
        <v>10.119999999999999</v>
      </c>
      <c r="C39" s="7">
        <v>10.52</v>
      </c>
      <c r="D39" s="7">
        <v>10.9</v>
      </c>
      <c r="E39" s="7">
        <v>11.6</v>
      </c>
      <c r="F39" s="7">
        <v>11.85</v>
      </c>
      <c r="G39" s="7">
        <v>12.06</v>
      </c>
      <c r="H39" s="7">
        <v>12.16</v>
      </c>
      <c r="I39" s="7">
        <v>12.16</v>
      </c>
      <c r="J39" s="7">
        <v>12.04</v>
      </c>
      <c r="K39" s="7">
        <v>11.98</v>
      </c>
      <c r="L39" s="7"/>
    </row>
    <row r="40" spans="1:12" x14ac:dyDescent="0.3">
      <c r="A40" s="12">
        <v>30987</v>
      </c>
      <c r="B40" s="7">
        <v>8.92</v>
      </c>
      <c r="C40" s="7">
        <v>9.34</v>
      </c>
      <c r="D40" s="7">
        <v>9.82</v>
      </c>
      <c r="E40" s="7">
        <v>10.65</v>
      </c>
      <c r="F40" s="7">
        <v>10.9</v>
      </c>
      <c r="G40" s="7">
        <v>11.33</v>
      </c>
      <c r="H40" s="7">
        <v>11.49</v>
      </c>
      <c r="I40" s="7">
        <v>11.57</v>
      </c>
      <c r="J40" s="7">
        <v>11.66</v>
      </c>
      <c r="K40" s="7">
        <v>11.56</v>
      </c>
      <c r="L40" s="7"/>
    </row>
    <row r="41" spans="1:12" x14ac:dyDescent="0.3">
      <c r="A41" s="12">
        <v>31017</v>
      </c>
      <c r="B41" s="7">
        <v>8.34</v>
      </c>
      <c r="C41" s="7">
        <v>8.76</v>
      </c>
      <c r="D41" s="7">
        <v>9.33</v>
      </c>
      <c r="E41" s="7">
        <v>10.18</v>
      </c>
      <c r="F41" s="7">
        <v>10.56</v>
      </c>
      <c r="G41" s="7">
        <v>11.07</v>
      </c>
      <c r="H41" s="7">
        <v>11.45</v>
      </c>
      <c r="I41" s="7">
        <v>11.5</v>
      </c>
      <c r="J41" s="7">
        <v>11.64</v>
      </c>
      <c r="K41" s="7">
        <v>11.52</v>
      </c>
      <c r="L41" s="7"/>
    </row>
    <row r="42" spans="1:12" x14ac:dyDescent="0.3">
      <c r="A42" s="12">
        <v>31048</v>
      </c>
      <c r="B42" s="7">
        <v>8.02</v>
      </c>
      <c r="C42" s="7">
        <v>8.4499999999999993</v>
      </c>
      <c r="D42" s="7">
        <v>9.02</v>
      </c>
      <c r="E42" s="7">
        <v>9.93</v>
      </c>
      <c r="F42" s="7">
        <v>10.43</v>
      </c>
      <c r="G42" s="7">
        <v>10.93</v>
      </c>
      <c r="H42" s="7">
        <v>11.27</v>
      </c>
      <c r="I42" s="7">
        <v>11.38</v>
      </c>
      <c r="J42" s="7">
        <v>11.58</v>
      </c>
      <c r="K42" s="7">
        <v>11.45</v>
      </c>
      <c r="L42" s="7"/>
    </row>
    <row r="43" spans="1:12" x14ac:dyDescent="0.3">
      <c r="A43" s="12">
        <v>31079</v>
      </c>
      <c r="B43" s="7">
        <v>8.56</v>
      </c>
      <c r="C43" s="7">
        <v>8.8699999999999992</v>
      </c>
      <c r="D43" s="7">
        <v>9.2899999999999991</v>
      </c>
      <c r="E43" s="7">
        <v>10.17</v>
      </c>
      <c r="F43" s="7">
        <v>10.55</v>
      </c>
      <c r="G43" s="7">
        <v>11.13</v>
      </c>
      <c r="H43" s="7">
        <v>11.44</v>
      </c>
      <c r="I43" s="7">
        <v>11.51</v>
      </c>
      <c r="J43" s="7">
        <v>11.7</v>
      </c>
      <c r="K43" s="7">
        <v>11.47</v>
      </c>
      <c r="L43" s="7"/>
    </row>
    <row r="44" spans="1:12" x14ac:dyDescent="0.3">
      <c r="A44" s="12">
        <v>31107</v>
      </c>
      <c r="B44" s="7">
        <v>8.83</v>
      </c>
      <c r="C44" s="7">
        <v>9.4499999999999993</v>
      </c>
      <c r="D44" s="7">
        <v>9.86</v>
      </c>
      <c r="E44" s="7">
        <v>10.71</v>
      </c>
      <c r="F44" s="7">
        <v>11.05</v>
      </c>
      <c r="G44" s="7">
        <v>11.52</v>
      </c>
      <c r="H44" s="7">
        <v>11.82</v>
      </c>
      <c r="I44" s="7">
        <v>11.86</v>
      </c>
      <c r="J44" s="7">
        <v>12.06</v>
      </c>
      <c r="K44" s="7">
        <v>11.81</v>
      </c>
      <c r="L44" s="7"/>
    </row>
    <row r="45" spans="1:12" x14ac:dyDescent="0.3">
      <c r="A45" s="12">
        <v>31138</v>
      </c>
      <c r="B45" s="7">
        <v>8.2200000000000006</v>
      </c>
      <c r="C45" s="7">
        <v>8.7100000000000009</v>
      </c>
      <c r="D45" s="7">
        <v>9.14</v>
      </c>
      <c r="E45" s="7">
        <v>10.09</v>
      </c>
      <c r="F45" s="7">
        <v>10.49</v>
      </c>
      <c r="G45" s="7">
        <v>11.01</v>
      </c>
      <c r="H45" s="7">
        <v>11.34</v>
      </c>
      <c r="I45" s="7">
        <v>11.43</v>
      </c>
      <c r="J45" s="7">
        <v>11.69</v>
      </c>
      <c r="K45" s="7">
        <v>11.47</v>
      </c>
      <c r="L45" s="7"/>
    </row>
    <row r="46" spans="1:12" x14ac:dyDescent="0.3">
      <c r="A46" s="12">
        <v>31168</v>
      </c>
      <c r="B46" s="7">
        <v>7.73</v>
      </c>
      <c r="C46" s="7">
        <v>8.07</v>
      </c>
      <c r="D46" s="7">
        <v>8.4600000000000009</v>
      </c>
      <c r="E46" s="7">
        <v>9.39</v>
      </c>
      <c r="F46" s="7">
        <v>9.75</v>
      </c>
      <c r="G46" s="7">
        <v>10.34</v>
      </c>
      <c r="H46" s="7">
        <v>10.72</v>
      </c>
      <c r="I46" s="7">
        <v>10.85</v>
      </c>
      <c r="J46" s="7">
        <v>11.19</v>
      </c>
      <c r="K46" s="7">
        <v>11.05</v>
      </c>
      <c r="L46" s="7"/>
    </row>
    <row r="47" spans="1:12" x14ac:dyDescent="0.3">
      <c r="A47" s="12">
        <v>31199</v>
      </c>
      <c r="B47" s="7">
        <v>7.18</v>
      </c>
      <c r="C47" s="7">
        <v>7.46</v>
      </c>
      <c r="D47" s="7">
        <v>7.8</v>
      </c>
      <c r="E47" s="7">
        <v>8.69</v>
      </c>
      <c r="F47" s="7">
        <v>9.0500000000000007</v>
      </c>
      <c r="G47" s="7">
        <v>9.6</v>
      </c>
      <c r="H47" s="7">
        <v>10.08</v>
      </c>
      <c r="I47" s="7">
        <v>10.16</v>
      </c>
      <c r="J47" s="7">
        <v>10.57</v>
      </c>
      <c r="K47" s="7">
        <v>10.45</v>
      </c>
      <c r="L47" s="7"/>
    </row>
    <row r="48" spans="1:12" x14ac:dyDescent="0.3">
      <c r="A48" s="12">
        <v>31229</v>
      </c>
      <c r="B48" s="7">
        <v>7.32</v>
      </c>
      <c r="C48" s="7">
        <v>7.57</v>
      </c>
      <c r="D48" s="7">
        <v>7.86</v>
      </c>
      <c r="E48" s="7">
        <v>8.77</v>
      </c>
      <c r="F48" s="7">
        <v>9.18</v>
      </c>
      <c r="G48" s="7">
        <v>9.6999999999999993</v>
      </c>
      <c r="H48" s="7">
        <v>10.16</v>
      </c>
      <c r="I48" s="7">
        <v>10.31</v>
      </c>
      <c r="J48" s="7">
        <v>10.68</v>
      </c>
      <c r="K48" s="7">
        <v>10.5</v>
      </c>
      <c r="L48" s="7"/>
    </row>
    <row r="49" spans="1:12" x14ac:dyDescent="0.3">
      <c r="A49" s="12">
        <v>31260</v>
      </c>
      <c r="B49" s="7">
        <v>7.37</v>
      </c>
      <c r="C49" s="7">
        <v>7.71</v>
      </c>
      <c r="D49" s="7">
        <v>8.0500000000000007</v>
      </c>
      <c r="E49" s="7">
        <v>8.94</v>
      </c>
      <c r="F49" s="7">
        <v>9.31</v>
      </c>
      <c r="G49" s="7">
        <v>9.81</v>
      </c>
      <c r="H49" s="7">
        <v>10.199999999999999</v>
      </c>
      <c r="I49" s="7">
        <v>10.33</v>
      </c>
      <c r="J49" s="7">
        <v>10.73</v>
      </c>
      <c r="K49" s="7">
        <v>10.56</v>
      </c>
      <c r="L49" s="7"/>
    </row>
    <row r="50" spans="1:12" x14ac:dyDescent="0.3">
      <c r="A50" s="12">
        <v>31291</v>
      </c>
      <c r="B50" s="7">
        <v>7.33</v>
      </c>
      <c r="C50" s="7">
        <v>7.64</v>
      </c>
      <c r="D50" s="7">
        <v>8.07</v>
      </c>
      <c r="E50" s="7">
        <v>8.98</v>
      </c>
      <c r="F50" s="7">
        <v>9.3699999999999992</v>
      </c>
      <c r="G50" s="7">
        <v>9.81</v>
      </c>
      <c r="H50" s="7">
        <v>10.24</v>
      </c>
      <c r="I50" s="7">
        <v>10.37</v>
      </c>
      <c r="J50" s="7">
        <v>10.8</v>
      </c>
      <c r="K50" s="7">
        <v>10.61</v>
      </c>
      <c r="L50" s="7"/>
    </row>
    <row r="51" spans="1:12" x14ac:dyDescent="0.3">
      <c r="A51" s="12">
        <v>31321</v>
      </c>
      <c r="B51" s="7">
        <v>7.4</v>
      </c>
      <c r="C51" s="7">
        <v>7.71</v>
      </c>
      <c r="D51" s="7">
        <v>8.01</v>
      </c>
      <c r="E51" s="7">
        <v>8.86</v>
      </c>
      <c r="F51" s="7">
        <v>9.25</v>
      </c>
      <c r="G51" s="7">
        <v>9.69</v>
      </c>
      <c r="H51" s="7">
        <v>10.11</v>
      </c>
      <c r="I51" s="7">
        <v>10.24</v>
      </c>
      <c r="J51" s="7">
        <v>10.67</v>
      </c>
      <c r="K51" s="7">
        <v>10.5</v>
      </c>
      <c r="L51" s="7"/>
    </row>
    <row r="52" spans="1:12" x14ac:dyDescent="0.3">
      <c r="A52" s="12">
        <v>31352</v>
      </c>
      <c r="B52" s="7">
        <v>7.48</v>
      </c>
      <c r="C52" s="7">
        <v>7.68</v>
      </c>
      <c r="D52" s="7">
        <v>7.88</v>
      </c>
      <c r="E52" s="7">
        <v>8.58</v>
      </c>
      <c r="F52" s="7">
        <v>8.8800000000000008</v>
      </c>
      <c r="G52" s="7">
        <v>9.2799999999999994</v>
      </c>
      <c r="H52" s="7">
        <v>9.6199999999999992</v>
      </c>
      <c r="I52" s="7">
        <v>9.7799999999999994</v>
      </c>
      <c r="J52" s="7">
        <v>10.24</v>
      </c>
      <c r="K52" s="7">
        <v>10.06</v>
      </c>
      <c r="L52" s="7"/>
    </row>
    <row r="53" spans="1:12" x14ac:dyDescent="0.3">
      <c r="A53" s="12">
        <v>31382</v>
      </c>
      <c r="B53" s="7">
        <v>7.33</v>
      </c>
      <c r="C53" s="7">
        <v>7.5</v>
      </c>
      <c r="D53" s="7">
        <v>7.67</v>
      </c>
      <c r="E53" s="7">
        <v>8.15</v>
      </c>
      <c r="F53" s="7">
        <v>8.4</v>
      </c>
      <c r="G53" s="7">
        <v>8.73</v>
      </c>
      <c r="H53" s="7">
        <v>9.11</v>
      </c>
      <c r="I53" s="7">
        <v>9.26</v>
      </c>
      <c r="J53" s="7">
        <v>9.75</v>
      </c>
      <c r="K53" s="7">
        <v>9.5399999999999991</v>
      </c>
      <c r="L53" s="7"/>
    </row>
    <row r="54" spans="1:12" x14ac:dyDescent="0.3">
      <c r="A54" s="12">
        <v>31413</v>
      </c>
      <c r="B54" s="7">
        <v>7.3</v>
      </c>
      <c r="C54" s="7">
        <v>7.53</v>
      </c>
      <c r="D54" s="7">
        <v>7.73</v>
      </c>
      <c r="E54" s="7">
        <v>8.14</v>
      </c>
      <c r="F54" s="7">
        <v>8.41</v>
      </c>
      <c r="G54" s="7">
        <v>8.68</v>
      </c>
      <c r="H54" s="7">
        <v>9.0299999999999994</v>
      </c>
      <c r="I54" s="7">
        <v>9.19</v>
      </c>
      <c r="J54" s="7">
        <v>9.59</v>
      </c>
      <c r="K54" s="7">
        <v>9.4</v>
      </c>
      <c r="L54" s="7"/>
    </row>
    <row r="55" spans="1:12" x14ac:dyDescent="0.3">
      <c r="A55" s="12">
        <v>31444</v>
      </c>
      <c r="B55" s="7">
        <v>7.29</v>
      </c>
      <c r="C55" s="7">
        <v>7.47</v>
      </c>
      <c r="D55" s="7">
        <v>7.61</v>
      </c>
      <c r="E55" s="7">
        <v>7.97</v>
      </c>
      <c r="F55" s="7">
        <v>8.1</v>
      </c>
      <c r="G55" s="7">
        <v>8.34</v>
      </c>
      <c r="H55" s="7">
        <v>8.58</v>
      </c>
      <c r="I55" s="7">
        <v>8.6999999999999993</v>
      </c>
      <c r="J55" s="7">
        <v>9.08</v>
      </c>
      <c r="K55" s="7">
        <v>8.93</v>
      </c>
      <c r="L55" s="7"/>
    </row>
    <row r="56" spans="1:12" x14ac:dyDescent="0.3">
      <c r="A56" s="12">
        <v>31472</v>
      </c>
      <c r="B56" s="7">
        <v>6.76</v>
      </c>
      <c r="C56" s="7">
        <v>6.89</v>
      </c>
      <c r="D56" s="7">
        <v>7.03</v>
      </c>
      <c r="E56" s="7">
        <v>7.21</v>
      </c>
      <c r="F56" s="7">
        <v>7.3</v>
      </c>
      <c r="G56" s="7">
        <v>7.46</v>
      </c>
      <c r="H56" s="7">
        <v>7.67</v>
      </c>
      <c r="I56" s="7">
        <v>7.78</v>
      </c>
      <c r="J56" s="7">
        <v>8.09</v>
      </c>
      <c r="K56" s="7">
        <v>7.96</v>
      </c>
      <c r="L56" s="7"/>
    </row>
    <row r="57" spans="1:12" x14ac:dyDescent="0.3">
      <c r="A57" s="12">
        <v>31503</v>
      </c>
      <c r="B57" s="7">
        <v>6.24</v>
      </c>
      <c r="C57" s="7">
        <v>6.36</v>
      </c>
      <c r="D57" s="7">
        <v>6.44</v>
      </c>
      <c r="E57" s="7">
        <v>6.7</v>
      </c>
      <c r="F57" s="7">
        <v>6.86</v>
      </c>
      <c r="G57" s="7">
        <v>7.05</v>
      </c>
      <c r="H57" s="7">
        <v>7.16</v>
      </c>
      <c r="I57" s="7">
        <v>7.3</v>
      </c>
      <c r="J57" s="7">
        <v>7.5</v>
      </c>
      <c r="K57" s="7">
        <v>7.39</v>
      </c>
      <c r="L57" s="7"/>
    </row>
    <row r="58" spans="1:12" x14ac:dyDescent="0.3">
      <c r="A58" s="12">
        <v>31533</v>
      </c>
      <c r="B58" s="7">
        <v>6.33</v>
      </c>
      <c r="C58" s="7">
        <v>6.47</v>
      </c>
      <c r="D58" s="7">
        <v>6.65</v>
      </c>
      <c r="E58" s="7">
        <v>7.07</v>
      </c>
      <c r="F58" s="7">
        <v>7.27</v>
      </c>
      <c r="G58" s="7">
        <v>7.52</v>
      </c>
      <c r="H58" s="7">
        <v>7.65</v>
      </c>
      <c r="I58" s="7">
        <v>7.71</v>
      </c>
      <c r="J58" s="7">
        <v>7.81</v>
      </c>
      <c r="K58" s="7">
        <v>7.52</v>
      </c>
      <c r="L58" s="7"/>
    </row>
    <row r="59" spans="1:12" x14ac:dyDescent="0.3">
      <c r="A59" s="12">
        <v>31564</v>
      </c>
      <c r="B59" s="7">
        <v>6.4</v>
      </c>
      <c r="C59" s="7">
        <v>6.56</v>
      </c>
      <c r="D59" s="7">
        <v>6.73</v>
      </c>
      <c r="E59" s="7">
        <v>7.18</v>
      </c>
      <c r="F59" s="7">
        <v>7.41</v>
      </c>
      <c r="G59" s="7">
        <v>7.64</v>
      </c>
      <c r="H59" s="7">
        <v>7.75</v>
      </c>
      <c r="I59" s="7">
        <v>7.8</v>
      </c>
      <c r="J59" s="7">
        <v>7.69</v>
      </c>
      <c r="K59" s="7">
        <v>7.57</v>
      </c>
      <c r="L59" s="7"/>
    </row>
    <row r="60" spans="1:12" x14ac:dyDescent="0.3">
      <c r="A60" s="12">
        <v>31594</v>
      </c>
      <c r="B60" s="7">
        <v>6</v>
      </c>
      <c r="C60" s="7">
        <v>6.12</v>
      </c>
      <c r="D60" s="7">
        <v>6.27</v>
      </c>
      <c r="E60" s="7">
        <v>6.67</v>
      </c>
      <c r="F60" s="7">
        <v>6.86</v>
      </c>
      <c r="G60" s="7">
        <v>7.06</v>
      </c>
      <c r="H60" s="7">
        <v>7.22</v>
      </c>
      <c r="I60" s="7">
        <v>7.3</v>
      </c>
      <c r="J60" s="7">
        <v>7.29</v>
      </c>
      <c r="K60" s="7">
        <v>7.27</v>
      </c>
      <c r="L60" s="7"/>
    </row>
    <row r="61" spans="1:12" x14ac:dyDescent="0.3">
      <c r="A61" s="12">
        <v>31625</v>
      </c>
      <c r="B61" s="7">
        <v>5.69</v>
      </c>
      <c r="C61" s="7">
        <v>5.79</v>
      </c>
      <c r="D61" s="7">
        <v>5.93</v>
      </c>
      <c r="E61" s="7">
        <v>6.33</v>
      </c>
      <c r="F61" s="7">
        <v>6.49</v>
      </c>
      <c r="G61" s="7">
        <v>6.8</v>
      </c>
      <c r="H61" s="7">
        <v>7.01</v>
      </c>
      <c r="I61" s="7">
        <v>7.17</v>
      </c>
      <c r="J61" s="7">
        <v>7.28</v>
      </c>
      <c r="K61" s="7">
        <v>7.33</v>
      </c>
      <c r="L61" s="7"/>
    </row>
    <row r="62" spans="1:12" x14ac:dyDescent="0.3">
      <c r="A62" s="12">
        <v>31656</v>
      </c>
      <c r="B62" s="7">
        <v>5.35</v>
      </c>
      <c r="C62" s="7">
        <v>5.57</v>
      </c>
      <c r="D62" s="7">
        <v>5.77</v>
      </c>
      <c r="E62" s="7">
        <v>6.35</v>
      </c>
      <c r="F62" s="7">
        <v>6.62</v>
      </c>
      <c r="G62" s="7">
        <v>6.92</v>
      </c>
      <c r="H62" s="7">
        <v>7.28</v>
      </c>
      <c r="I62" s="7">
        <v>7.45</v>
      </c>
      <c r="J62" s="7">
        <v>7.56</v>
      </c>
      <c r="K62" s="7">
        <v>7.62</v>
      </c>
      <c r="L62" s="7"/>
    </row>
    <row r="63" spans="1:12" x14ac:dyDescent="0.3">
      <c r="A63" s="12">
        <v>31686</v>
      </c>
      <c r="B63" s="7">
        <v>5.32</v>
      </c>
      <c r="C63" s="7">
        <v>5.48</v>
      </c>
      <c r="D63" s="7">
        <v>5.72</v>
      </c>
      <c r="E63" s="7">
        <v>6.28</v>
      </c>
      <c r="F63" s="7">
        <v>6.56</v>
      </c>
      <c r="G63" s="7">
        <v>6.83</v>
      </c>
      <c r="H63" s="7">
        <v>7.24</v>
      </c>
      <c r="I63" s="7">
        <v>7.43</v>
      </c>
      <c r="J63" s="7">
        <v>7.61</v>
      </c>
      <c r="K63" s="7">
        <v>7.7</v>
      </c>
      <c r="L63" s="7"/>
    </row>
    <row r="64" spans="1:12" x14ac:dyDescent="0.3">
      <c r="A64" s="12">
        <v>31717</v>
      </c>
      <c r="B64" s="7">
        <v>5.5</v>
      </c>
      <c r="C64" s="7">
        <v>5.64</v>
      </c>
      <c r="D64" s="7">
        <v>5.8</v>
      </c>
      <c r="E64" s="7">
        <v>6.28</v>
      </c>
      <c r="F64" s="7">
        <v>6.46</v>
      </c>
      <c r="G64" s="7">
        <v>6.76</v>
      </c>
      <c r="H64" s="7">
        <v>7.08</v>
      </c>
      <c r="I64" s="7">
        <v>7.25</v>
      </c>
      <c r="J64" s="7">
        <v>7.42</v>
      </c>
      <c r="K64" s="7">
        <v>7.52</v>
      </c>
      <c r="L64" s="7"/>
    </row>
    <row r="65" spans="1:12" x14ac:dyDescent="0.3">
      <c r="A65" s="12">
        <v>31747</v>
      </c>
      <c r="B65" s="7">
        <v>5.68</v>
      </c>
      <c r="C65" s="7">
        <v>5.78</v>
      </c>
      <c r="D65" s="7">
        <v>5.87</v>
      </c>
      <c r="E65" s="7">
        <v>6.27</v>
      </c>
      <c r="F65" s="7">
        <v>6.43</v>
      </c>
      <c r="G65" s="7">
        <v>6.67</v>
      </c>
      <c r="H65" s="7">
        <v>6.97</v>
      </c>
      <c r="I65" s="7">
        <v>7.11</v>
      </c>
      <c r="J65" s="7">
        <v>7.28</v>
      </c>
      <c r="K65" s="7">
        <v>7.37</v>
      </c>
      <c r="L65" s="7"/>
    </row>
    <row r="66" spans="1:12" x14ac:dyDescent="0.3">
      <c r="A66" s="12">
        <v>31778</v>
      </c>
      <c r="B66" s="7">
        <v>5.58</v>
      </c>
      <c r="C66" s="7">
        <v>5.67</v>
      </c>
      <c r="D66" s="7">
        <v>5.78</v>
      </c>
      <c r="E66" s="7">
        <v>6.23</v>
      </c>
      <c r="F66" s="7">
        <v>6.41</v>
      </c>
      <c r="G66" s="7">
        <v>6.64</v>
      </c>
      <c r="H66" s="7">
        <v>6.92</v>
      </c>
      <c r="I66" s="7">
        <v>7.08</v>
      </c>
      <c r="J66" s="7" t="e">
        <f>NA()</f>
        <v>#N/A</v>
      </c>
      <c r="K66" s="7">
        <v>7.39</v>
      </c>
      <c r="L66" s="7"/>
    </row>
    <row r="67" spans="1:12" x14ac:dyDescent="0.3">
      <c r="A67" s="12">
        <v>31809</v>
      </c>
      <c r="B67" s="7">
        <v>5.75</v>
      </c>
      <c r="C67" s="7">
        <v>5.83</v>
      </c>
      <c r="D67" s="7">
        <v>5.96</v>
      </c>
      <c r="E67" s="7">
        <v>6.4</v>
      </c>
      <c r="F67" s="7">
        <v>6.56</v>
      </c>
      <c r="G67" s="7">
        <v>6.79</v>
      </c>
      <c r="H67" s="7">
        <v>7.06</v>
      </c>
      <c r="I67" s="7">
        <v>7.25</v>
      </c>
      <c r="J67" s="7" t="e">
        <f>NA()</f>
        <v>#N/A</v>
      </c>
      <c r="K67" s="7">
        <v>7.54</v>
      </c>
      <c r="L67" s="7"/>
    </row>
    <row r="68" spans="1:12" x14ac:dyDescent="0.3">
      <c r="A68" s="12">
        <v>31837</v>
      </c>
      <c r="B68" s="7">
        <v>5.77</v>
      </c>
      <c r="C68" s="7">
        <v>5.86</v>
      </c>
      <c r="D68" s="7">
        <v>6.03</v>
      </c>
      <c r="E68" s="7">
        <v>6.42</v>
      </c>
      <c r="F68" s="7">
        <v>6.58</v>
      </c>
      <c r="G68" s="7">
        <v>6.79</v>
      </c>
      <c r="H68" s="7">
        <v>7.06</v>
      </c>
      <c r="I68" s="7">
        <v>7.25</v>
      </c>
      <c r="J68" s="7" t="e">
        <f>NA()</f>
        <v>#N/A</v>
      </c>
      <c r="K68" s="7">
        <v>7.55</v>
      </c>
      <c r="L68" s="7"/>
    </row>
    <row r="69" spans="1:12" x14ac:dyDescent="0.3">
      <c r="A69" s="12">
        <v>31868</v>
      </c>
      <c r="B69" s="7">
        <v>5.82</v>
      </c>
      <c r="C69" s="7">
        <v>6.19</v>
      </c>
      <c r="D69" s="7">
        <v>6.5</v>
      </c>
      <c r="E69" s="7">
        <v>7.02</v>
      </c>
      <c r="F69" s="7">
        <v>7.32</v>
      </c>
      <c r="G69" s="7">
        <v>7.57</v>
      </c>
      <c r="H69" s="7">
        <v>7.83</v>
      </c>
      <c r="I69" s="7">
        <v>8.02</v>
      </c>
      <c r="J69" s="7" t="e">
        <f>NA()</f>
        <v>#N/A</v>
      </c>
      <c r="K69" s="7">
        <v>8.25</v>
      </c>
      <c r="L69" s="7"/>
    </row>
    <row r="70" spans="1:12" x14ac:dyDescent="0.3">
      <c r="A70" s="12">
        <v>31898</v>
      </c>
      <c r="B70" s="7">
        <v>5.85</v>
      </c>
      <c r="C70" s="7">
        <v>6.35</v>
      </c>
      <c r="D70" s="7">
        <v>7</v>
      </c>
      <c r="E70" s="7">
        <v>7.76</v>
      </c>
      <c r="F70" s="7">
        <v>8.02</v>
      </c>
      <c r="G70" s="7">
        <v>8.26</v>
      </c>
      <c r="H70" s="7">
        <v>8.4700000000000006</v>
      </c>
      <c r="I70" s="7">
        <v>8.61</v>
      </c>
      <c r="J70" s="7" t="e">
        <f>NA()</f>
        <v>#N/A</v>
      </c>
      <c r="K70" s="7">
        <v>8.7799999999999994</v>
      </c>
      <c r="L70" s="7"/>
    </row>
    <row r="71" spans="1:12" x14ac:dyDescent="0.3">
      <c r="A71" s="12">
        <v>31929</v>
      </c>
      <c r="B71" s="7">
        <v>5.85</v>
      </c>
      <c r="C71" s="7">
        <v>6.28</v>
      </c>
      <c r="D71" s="7">
        <v>6.8</v>
      </c>
      <c r="E71" s="7">
        <v>7.57</v>
      </c>
      <c r="F71" s="7">
        <v>7.82</v>
      </c>
      <c r="G71" s="7">
        <v>8.02</v>
      </c>
      <c r="H71" s="7">
        <v>8.27</v>
      </c>
      <c r="I71" s="7">
        <v>8.4</v>
      </c>
      <c r="J71" s="7" t="e">
        <f>NA()</f>
        <v>#N/A</v>
      </c>
      <c r="K71" s="7">
        <v>8.57</v>
      </c>
      <c r="L71" s="7"/>
    </row>
    <row r="72" spans="1:12" x14ac:dyDescent="0.3">
      <c r="A72" s="12">
        <v>31959</v>
      </c>
      <c r="B72" s="7">
        <v>5.88</v>
      </c>
      <c r="C72" s="7">
        <v>6.05</v>
      </c>
      <c r="D72" s="7">
        <v>6.68</v>
      </c>
      <c r="E72" s="7">
        <v>7.44</v>
      </c>
      <c r="F72" s="7">
        <v>7.74</v>
      </c>
      <c r="G72" s="7">
        <v>8.01</v>
      </c>
      <c r="H72" s="7">
        <v>8.27</v>
      </c>
      <c r="I72" s="7">
        <v>8.4499999999999993</v>
      </c>
      <c r="J72" s="7" t="e">
        <f>NA()</f>
        <v>#N/A</v>
      </c>
      <c r="K72" s="7">
        <v>8.64</v>
      </c>
      <c r="L72" s="7"/>
    </row>
    <row r="73" spans="1:12" x14ac:dyDescent="0.3">
      <c r="A73" s="12">
        <v>31990</v>
      </c>
      <c r="B73" s="7">
        <v>6.23</v>
      </c>
      <c r="C73" s="7">
        <v>6.46</v>
      </c>
      <c r="D73" s="7">
        <v>7.03</v>
      </c>
      <c r="E73" s="7">
        <v>7.75</v>
      </c>
      <c r="F73" s="7">
        <v>8.0299999999999994</v>
      </c>
      <c r="G73" s="7">
        <v>8.32</v>
      </c>
      <c r="H73" s="7">
        <v>8.59</v>
      </c>
      <c r="I73" s="7">
        <v>8.76</v>
      </c>
      <c r="J73" s="7" t="e">
        <f>NA()</f>
        <v>#N/A</v>
      </c>
      <c r="K73" s="7">
        <v>8.9700000000000006</v>
      </c>
      <c r="L73" s="7"/>
    </row>
    <row r="74" spans="1:12" x14ac:dyDescent="0.3">
      <c r="A74" s="12">
        <v>32021</v>
      </c>
      <c r="B74" s="7">
        <v>6.62</v>
      </c>
      <c r="C74" s="7">
        <v>6.99</v>
      </c>
      <c r="D74" s="7">
        <v>7.67</v>
      </c>
      <c r="E74" s="7">
        <v>8.34</v>
      </c>
      <c r="F74" s="7">
        <v>8.67</v>
      </c>
      <c r="G74" s="7">
        <v>8.94</v>
      </c>
      <c r="H74" s="7">
        <v>9.26</v>
      </c>
      <c r="I74" s="7">
        <v>9.42</v>
      </c>
      <c r="J74" s="7" t="e">
        <f>NA()</f>
        <v>#N/A</v>
      </c>
      <c r="K74" s="7">
        <v>9.59</v>
      </c>
      <c r="L74" s="7"/>
    </row>
    <row r="75" spans="1:12" x14ac:dyDescent="0.3">
      <c r="A75" s="12">
        <v>32051</v>
      </c>
      <c r="B75" s="7">
        <v>6.35</v>
      </c>
      <c r="C75" s="7">
        <v>7.04</v>
      </c>
      <c r="D75" s="7">
        <v>7.59</v>
      </c>
      <c r="E75" s="7">
        <v>8.4</v>
      </c>
      <c r="F75" s="7">
        <v>8.75</v>
      </c>
      <c r="G75" s="7">
        <v>9.08</v>
      </c>
      <c r="H75" s="7">
        <v>9.3699999999999992</v>
      </c>
      <c r="I75" s="7">
        <v>9.52</v>
      </c>
      <c r="J75" s="7" t="e">
        <f>NA()</f>
        <v>#N/A</v>
      </c>
      <c r="K75" s="7">
        <v>9.61</v>
      </c>
      <c r="L75" s="7"/>
    </row>
    <row r="76" spans="1:12" x14ac:dyDescent="0.3">
      <c r="A76" s="12">
        <v>32082</v>
      </c>
      <c r="B76" s="7">
        <v>5.89</v>
      </c>
      <c r="C76" s="7">
        <v>6.5</v>
      </c>
      <c r="D76" s="7">
        <v>6.96</v>
      </c>
      <c r="E76" s="7">
        <v>7.69</v>
      </c>
      <c r="F76" s="7">
        <v>7.99</v>
      </c>
      <c r="G76" s="7">
        <v>8.35</v>
      </c>
      <c r="H76" s="7">
        <v>8.69</v>
      </c>
      <c r="I76" s="7">
        <v>8.86</v>
      </c>
      <c r="J76" s="7" t="e">
        <f>NA()</f>
        <v>#N/A</v>
      </c>
      <c r="K76" s="7">
        <v>8.9499999999999993</v>
      </c>
      <c r="L76" s="7"/>
    </row>
    <row r="77" spans="1:12" x14ac:dyDescent="0.3">
      <c r="A77" s="12">
        <v>32112</v>
      </c>
      <c r="B77" s="7">
        <v>5.96</v>
      </c>
      <c r="C77" s="7">
        <v>6.68</v>
      </c>
      <c r="D77" s="7">
        <v>7.17</v>
      </c>
      <c r="E77" s="7">
        <v>7.86</v>
      </c>
      <c r="F77" s="7">
        <v>8.1300000000000008</v>
      </c>
      <c r="G77" s="7">
        <v>8.4499999999999993</v>
      </c>
      <c r="H77" s="7">
        <v>8.82</v>
      </c>
      <c r="I77" s="7">
        <v>8.99</v>
      </c>
      <c r="J77" s="7" t="e">
        <f>NA()</f>
        <v>#N/A</v>
      </c>
      <c r="K77" s="7">
        <v>9.1199999999999992</v>
      </c>
      <c r="L77" s="7"/>
    </row>
    <row r="78" spans="1:12" x14ac:dyDescent="0.3">
      <c r="A78" s="12">
        <v>32143</v>
      </c>
      <c r="B78" s="7">
        <v>6</v>
      </c>
      <c r="C78" s="7">
        <v>6.56</v>
      </c>
      <c r="D78" s="7">
        <v>6.99</v>
      </c>
      <c r="E78" s="7">
        <v>7.63</v>
      </c>
      <c r="F78" s="7">
        <v>7.87</v>
      </c>
      <c r="G78" s="7">
        <v>8.18</v>
      </c>
      <c r="H78" s="7">
        <v>8.48</v>
      </c>
      <c r="I78" s="7">
        <v>8.67</v>
      </c>
      <c r="J78" s="7" t="e">
        <f>NA()</f>
        <v>#N/A</v>
      </c>
      <c r="K78" s="7">
        <v>8.83</v>
      </c>
      <c r="L78" s="7"/>
    </row>
    <row r="79" spans="1:12" x14ac:dyDescent="0.3">
      <c r="A79" s="12">
        <v>32174</v>
      </c>
      <c r="B79" s="7">
        <v>5.84</v>
      </c>
      <c r="C79" s="7">
        <v>6.21</v>
      </c>
      <c r="D79" s="7">
        <v>6.64</v>
      </c>
      <c r="E79" s="7">
        <v>7.18</v>
      </c>
      <c r="F79" s="7">
        <v>7.38</v>
      </c>
      <c r="G79" s="7">
        <v>7.71</v>
      </c>
      <c r="H79" s="7">
        <v>8.02</v>
      </c>
      <c r="I79" s="7">
        <v>8.2100000000000009</v>
      </c>
      <c r="J79" s="7" t="e">
        <f>NA()</f>
        <v>#N/A</v>
      </c>
      <c r="K79" s="7">
        <v>8.43</v>
      </c>
      <c r="L79" s="7"/>
    </row>
    <row r="80" spans="1:12" x14ac:dyDescent="0.3">
      <c r="A80" s="12">
        <v>32203</v>
      </c>
      <c r="B80" s="7">
        <v>5.87</v>
      </c>
      <c r="C80" s="7">
        <v>6.18</v>
      </c>
      <c r="D80" s="7">
        <v>6.71</v>
      </c>
      <c r="E80" s="7">
        <v>7.27</v>
      </c>
      <c r="F80" s="7">
        <v>7.5</v>
      </c>
      <c r="G80" s="7">
        <v>7.83</v>
      </c>
      <c r="H80" s="7">
        <v>8.19</v>
      </c>
      <c r="I80" s="7">
        <v>8.3699999999999992</v>
      </c>
      <c r="J80" s="7" t="e">
        <f>NA()</f>
        <v>#N/A</v>
      </c>
      <c r="K80" s="7">
        <v>8.6300000000000008</v>
      </c>
      <c r="L80" s="7"/>
    </row>
    <row r="81" spans="1:12" x14ac:dyDescent="0.3">
      <c r="A81" s="12">
        <v>32234</v>
      </c>
      <c r="B81" s="7">
        <v>6.08</v>
      </c>
      <c r="C81" s="7">
        <v>6.5</v>
      </c>
      <c r="D81" s="7">
        <v>7.01</v>
      </c>
      <c r="E81" s="7">
        <v>7.59</v>
      </c>
      <c r="F81" s="7">
        <v>7.83</v>
      </c>
      <c r="G81" s="7">
        <v>8.19</v>
      </c>
      <c r="H81" s="7">
        <v>8.52</v>
      </c>
      <c r="I81" s="7">
        <v>8.7200000000000006</v>
      </c>
      <c r="J81" s="7" t="e">
        <f>NA()</f>
        <v>#N/A</v>
      </c>
      <c r="K81" s="7">
        <v>8.9499999999999993</v>
      </c>
      <c r="L81" s="7"/>
    </row>
    <row r="82" spans="1:12" x14ac:dyDescent="0.3">
      <c r="A82" s="12">
        <v>32264</v>
      </c>
      <c r="B82" s="7">
        <v>6.45</v>
      </c>
      <c r="C82" s="7">
        <v>6.89</v>
      </c>
      <c r="D82" s="7">
        <v>7.4</v>
      </c>
      <c r="E82" s="7">
        <v>8</v>
      </c>
      <c r="F82" s="7">
        <v>8.24</v>
      </c>
      <c r="G82" s="7">
        <v>8.58</v>
      </c>
      <c r="H82" s="7">
        <v>8.89</v>
      </c>
      <c r="I82" s="7">
        <v>9.09</v>
      </c>
      <c r="J82" s="7" t="e">
        <f>NA()</f>
        <v>#N/A</v>
      </c>
      <c r="K82" s="7">
        <v>9.23</v>
      </c>
      <c r="L82" s="7"/>
    </row>
    <row r="83" spans="1:12" x14ac:dyDescent="0.3">
      <c r="A83" s="12">
        <v>32295</v>
      </c>
      <c r="B83" s="7">
        <v>6.66</v>
      </c>
      <c r="C83" s="7">
        <v>7.04</v>
      </c>
      <c r="D83" s="7">
        <v>7.49</v>
      </c>
      <c r="E83" s="7">
        <v>8.0299999999999994</v>
      </c>
      <c r="F83" s="7">
        <v>8.2200000000000006</v>
      </c>
      <c r="G83" s="7">
        <v>8.49</v>
      </c>
      <c r="H83" s="7">
        <v>8.7799999999999994</v>
      </c>
      <c r="I83" s="7">
        <v>8.92</v>
      </c>
      <c r="J83" s="7" t="e">
        <f>NA()</f>
        <v>#N/A</v>
      </c>
      <c r="K83" s="7">
        <v>9</v>
      </c>
      <c r="L83" s="7"/>
    </row>
    <row r="84" spans="1:12" x14ac:dyDescent="0.3">
      <c r="A84" s="12">
        <v>32325</v>
      </c>
      <c r="B84" s="7">
        <v>6.95</v>
      </c>
      <c r="C84" s="7">
        <v>7.35</v>
      </c>
      <c r="D84" s="7">
        <v>7.75</v>
      </c>
      <c r="E84" s="7">
        <v>8.2799999999999994</v>
      </c>
      <c r="F84" s="7">
        <v>8.44</v>
      </c>
      <c r="G84" s="7">
        <v>8.66</v>
      </c>
      <c r="H84" s="7">
        <v>8.91</v>
      </c>
      <c r="I84" s="7">
        <v>9.06</v>
      </c>
      <c r="J84" s="7" t="e">
        <f>NA()</f>
        <v>#N/A</v>
      </c>
      <c r="K84" s="7">
        <v>9.14</v>
      </c>
      <c r="L84" s="7"/>
    </row>
    <row r="85" spans="1:12" x14ac:dyDescent="0.3">
      <c r="A85" s="12">
        <v>32356</v>
      </c>
      <c r="B85" s="7">
        <v>7.3</v>
      </c>
      <c r="C85" s="7">
        <v>7.79</v>
      </c>
      <c r="D85" s="7">
        <v>8.17</v>
      </c>
      <c r="E85" s="7">
        <v>8.6300000000000008</v>
      </c>
      <c r="F85" s="7">
        <v>8.77</v>
      </c>
      <c r="G85" s="7">
        <v>8.94</v>
      </c>
      <c r="H85" s="7">
        <v>9.1300000000000008</v>
      </c>
      <c r="I85" s="7">
        <v>9.26</v>
      </c>
      <c r="J85" s="7" t="e">
        <f>NA()</f>
        <v>#N/A</v>
      </c>
      <c r="K85" s="7">
        <v>9.32</v>
      </c>
      <c r="L85" s="7"/>
    </row>
    <row r="86" spans="1:12" x14ac:dyDescent="0.3">
      <c r="A86" s="12">
        <v>32387</v>
      </c>
      <c r="B86" s="7">
        <v>7.48</v>
      </c>
      <c r="C86" s="7">
        <v>7.82</v>
      </c>
      <c r="D86" s="7">
        <v>8.09</v>
      </c>
      <c r="E86" s="7">
        <v>8.4600000000000009</v>
      </c>
      <c r="F86" s="7">
        <v>8.57</v>
      </c>
      <c r="G86" s="7">
        <v>8.69</v>
      </c>
      <c r="H86" s="7">
        <v>8.8699999999999992</v>
      </c>
      <c r="I86" s="7">
        <v>8.98</v>
      </c>
      <c r="J86" s="7" t="e">
        <f>NA()</f>
        <v>#N/A</v>
      </c>
      <c r="K86" s="7">
        <v>9.06</v>
      </c>
      <c r="L86" s="7"/>
    </row>
    <row r="87" spans="1:12" x14ac:dyDescent="0.3">
      <c r="A87" s="12">
        <v>32417</v>
      </c>
      <c r="B87" s="7">
        <v>7.6</v>
      </c>
      <c r="C87" s="7">
        <v>7.9</v>
      </c>
      <c r="D87" s="7">
        <v>8.11</v>
      </c>
      <c r="E87" s="7">
        <v>8.35</v>
      </c>
      <c r="F87" s="7">
        <v>8.43</v>
      </c>
      <c r="G87" s="7">
        <v>8.51</v>
      </c>
      <c r="H87" s="7">
        <v>8.69</v>
      </c>
      <c r="I87" s="7">
        <v>8.8000000000000007</v>
      </c>
      <c r="J87" s="7" t="e">
        <f>NA()</f>
        <v>#N/A</v>
      </c>
      <c r="K87" s="7">
        <v>8.89</v>
      </c>
      <c r="L87" s="7"/>
    </row>
    <row r="88" spans="1:12" x14ac:dyDescent="0.3">
      <c r="A88" s="12">
        <v>32448</v>
      </c>
      <c r="B88" s="7">
        <v>8.0299999999999994</v>
      </c>
      <c r="C88" s="7">
        <v>8.3000000000000007</v>
      </c>
      <c r="D88" s="7">
        <v>8.48</v>
      </c>
      <c r="E88" s="7">
        <v>8.67</v>
      </c>
      <c r="F88" s="7">
        <v>8.7200000000000006</v>
      </c>
      <c r="G88" s="7">
        <v>8.7899999999999991</v>
      </c>
      <c r="H88" s="7">
        <v>8.89</v>
      </c>
      <c r="I88" s="7">
        <v>8.9600000000000009</v>
      </c>
      <c r="J88" s="7" t="e">
        <f>NA()</f>
        <v>#N/A</v>
      </c>
      <c r="K88" s="7">
        <v>9.02</v>
      </c>
      <c r="L88" s="7"/>
    </row>
    <row r="89" spans="1:12" x14ac:dyDescent="0.3">
      <c r="A89" s="12">
        <v>32478</v>
      </c>
      <c r="B89" s="7">
        <v>8.35</v>
      </c>
      <c r="C89" s="7">
        <v>8.6999999999999993</v>
      </c>
      <c r="D89" s="7">
        <v>8.99</v>
      </c>
      <c r="E89" s="7">
        <v>9.09</v>
      </c>
      <c r="F89" s="7">
        <v>9.11</v>
      </c>
      <c r="G89" s="7">
        <v>9.09</v>
      </c>
      <c r="H89" s="7">
        <v>9.1300000000000008</v>
      </c>
      <c r="I89" s="7">
        <v>9.11</v>
      </c>
      <c r="J89" s="7" t="e">
        <f>NA()</f>
        <v>#N/A</v>
      </c>
      <c r="K89" s="7">
        <v>9.01</v>
      </c>
      <c r="L89" s="7"/>
    </row>
    <row r="90" spans="1:12" x14ac:dyDescent="0.3">
      <c r="A90" s="12">
        <v>32509</v>
      </c>
      <c r="B90" s="7">
        <v>8.56</v>
      </c>
      <c r="C90" s="7">
        <v>8.85</v>
      </c>
      <c r="D90" s="7">
        <v>9.0500000000000007</v>
      </c>
      <c r="E90" s="7">
        <v>9.18</v>
      </c>
      <c r="F90" s="7">
        <v>9.1999999999999993</v>
      </c>
      <c r="G90" s="7">
        <v>9.15</v>
      </c>
      <c r="H90" s="7">
        <v>9.14</v>
      </c>
      <c r="I90" s="7">
        <v>9.09</v>
      </c>
      <c r="J90" s="7" t="e">
        <f>NA()</f>
        <v>#N/A</v>
      </c>
      <c r="K90" s="7">
        <v>8.93</v>
      </c>
      <c r="L90" s="7"/>
    </row>
    <row r="91" spans="1:12" x14ac:dyDescent="0.3">
      <c r="A91" s="12">
        <v>32540</v>
      </c>
      <c r="B91" s="7">
        <v>8.84</v>
      </c>
      <c r="C91" s="7">
        <v>9.0500000000000007</v>
      </c>
      <c r="D91" s="7">
        <v>9.25</v>
      </c>
      <c r="E91" s="7">
        <v>9.3699999999999992</v>
      </c>
      <c r="F91" s="7">
        <v>9.32</v>
      </c>
      <c r="G91" s="7">
        <v>9.27</v>
      </c>
      <c r="H91" s="7">
        <v>9.23</v>
      </c>
      <c r="I91" s="7">
        <v>9.17</v>
      </c>
      <c r="J91" s="7" t="e">
        <f>NA()</f>
        <v>#N/A</v>
      </c>
      <c r="K91" s="7">
        <v>9.01</v>
      </c>
      <c r="L91" s="7"/>
    </row>
    <row r="92" spans="1:12" x14ac:dyDescent="0.3">
      <c r="A92" s="12">
        <v>32568</v>
      </c>
      <c r="B92" s="7">
        <v>9.14</v>
      </c>
      <c r="C92" s="7">
        <v>9.39</v>
      </c>
      <c r="D92" s="7">
        <v>9.57</v>
      </c>
      <c r="E92" s="7">
        <v>9.68</v>
      </c>
      <c r="F92" s="7">
        <v>9.61</v>
      </c>
      <c r="G92" s="7">
        <v>9.51</v>
      </c>
      <c r="H92" s="7">
        <v>9.43</v>
      </c>
      <c r="I92" s="7">
        <v>9.36</v>
      </c>
      <c r="J92" s="7" t="e">
        <f>NA()</f>
        <v>#N/A</v>
      </c>
      <c r="K92" s="7">
        <v>9.17</v>
      </c>
      <c r="L92" s="7"/>
    </row>
    <row r="93" spans="1:12" x14ac:dyDescent="0.3">
      <c r="A93" s="12">
        <v>32599</v>
      </c>
      <c r="B93" s="7">
        <v>8.9600000000000009</v>
      </c>
      <c r="C93" s="7">
        <v>9.17</v>
      </c>
      <c r="D93" s="7">
        <v>9.36</v>
      </c>
      <c r="E93" s="7">
        <v>9.4499999999999993</v>
      </c>
      <c r="F93" s="7">
        <v>9.4</v>
      </c>
      <c r="G93" s="7">
        <v>9.3000000000000007</v>
      </c>
      <c r="H93" s="7">
        <v>9.24</v>
      </c>
      <c r="I93" s="7">
        <v>9.18</v>
      </c>
      <c r="J93" s="7" t="e">
        <f>NA()</f>
        <v>#N/A</v>
      </c>
      <c r="K93" s="7">
        <v>9.0299999999999994</v>
      </c>
      <c r="L93" s="7"/>
    </row>
    <row r="94" spans="1:12" x14ac:dyDescent="0.3">
      <c r="A94" s="12">
        <v>32629</v>
      </c>
      <c r="B94" s="7">
        <v>8.74</v>
      </c>
      <c r="C94" s="7">
        <v>8.91</v>
      </c>
      <c r="D94" s="7">
        <v>8.98</v>
      </c>
      <c r="E94" s="7">
        <v>9.02</v>
      </c>
      <c r="F94" s="7">
        <v>8.98</v>
      </c>
      <c r="G94" s="7">
        <v>8.91</v>
      </c>
      <c r="H94" s="7">
        <v>8.8800000000000008</v>
      </c>
      <c r="I94" s="7">
        <v>8.86</v>
      </c>
      <c r="J94" s="7" t="e">
        <f>NA()</f>
        <v>#N/A</v>
      </c>
      <c r="K94" s="7">
        <v>8.83</v>
      </c>
      <c r="L94" s="7"/>
    </row>
    <row r="95" spans="1:12" x14ac:dyDescent="0.3">
      <c r="A95" s="12">
        <v>32660</v>
      </c>
      <c r="B95" s="7">
        <v>8.43</v>
      </c>
      <c r="C95" s="7">
        <v>8.3800000000000008</v>
      </c>
      <c r="D95" s="7">
        <v>8.44</v>
      </c>
      <c r="E95" s="7">
        <v>8.41</v>
      </c>
      <c r="F95" s="7">
        <v>8.3699999999999992</v>
      </c>
      <c r="G95" s="7">
        <v>8.2899999999999991</v>
      </c>
      <c r="H95" s="7">
        <v>8.31</v>
      </c>
      <c r="I95" s="7">
        <v>8.2799999999999994</v>
      </c>
      <c r="J95" s="7" t="e">
        <f>NA()</f>
        <v>#N/A</v>
      </c>
      <c r="K95" s="7">
        <v>8.27</v>
      </c>
      <c r="L95" s="7"/>
    </row>
    <row r="96" spans="1:12" x14ac:dyDescent="0.3">
      <c r="A96" s="12">
        <v>32690</v>
      </c>
      <c r="B96" s="7">
        <v>8.15</v>
      </c>
      <c r="C96" s="7">
        <v>8.01</v>
      </c>
      <c r="D96" s="7">
        <v>7.89</v>
      </c>
      <c r="E96" s="7">
        <v>7.82</v>
      </c>
      <c r="F96" s="7">
        <v>7.83</v>
      </c>
      <c r="G96" s="7">
        <v>7.83</v>
      </c>
      <c r="H96" s="7">
        <v>7.94</v>
      </c>
      <c r="I96" s="7">
        <v>8.02</v>
      </c>
      <c r="J96" s="7" t="e">
        <f>NA()</f>
        <v>#N/A</v>
      </c>
      <c r="K96" s="7">
        <v>8.08</v>
      </c>
      <c r="L96" s="7"/>
    </row>
    <row r="97" spans="1:12" x14ac:dyDescent="0.3">
      <c r="A97" s="12">
        <v>32721</v>
      </c>
      <c r="B97" s="7">
        <v>8.17</v>
      </c>
      <c r="C97" s="7">
        <v>8.17</v>
      </c>
      <c r="D97" s="7">
        <v>8.18</v>
      </c>
      <c r="E97" s="7">
        <v>8.14</v>
      </c>
      <c r="F97" s="7">
        <v>8.1300000000000008</v>
      </c>
      <c r="G97" s="7">
        <v>8.09</v>
      </c>
      <c r="H97" s="7">
        <v>8.11</v>
      </c>
      <c r="I97" s="7">
        <v>8.11</v>
      </c>
      <c r="J97" s="7" t="e">
        <f>NA()</f>
        <v>#N/A</v>
      </c>
      <c r="K97" s="7">
        <v>8.1199999999999992</v>
      </c>
      <c r="L97" s="7"/>
    </row>
    <row r="98" spans="1:12" x14ac:dyDescent="0.3">
      <c r="A98" s="12">
        <v>32752</v>
      </c>
      <c r="B98" s="7">
        <v>8.01</v>
      </c>
      <c r="C98" s="7">
        <v>8.16</v>
      </c>
      <c r="D98" s="7">
        <v>8.2200000000000006</v>
      </c>
      <c r="E98" s="7">
        <v>8.2799999999999994</v>
      </c>
      <c r="F98" s="7">
        <v>8.26</v>
      </c>
      <c r="G98" s="7">
        <v>8.17</v>
      </c>
      <c r="H98" s="7">
        <v>8.23</v>
      </c>
      <c r="I98" s="7">
        <v>8.19</v>
      </c>
      <c r="J98" s="7" t="e">
        <f>NA()</f>
        <v>#N/A</v>
      </c>
      <c r="K98" s="7">
        <v>8.15</v>
      </c>
      <c r="L98" s="7"/>
    </row>
    <row r="99" spans="1:12" x14ac:dyDescent="0.3">
      <c r="A99" s="12">
        <v>32782</v>
      </c>
      <c r="B99" s="7">
        <v>7.9</v>
      </c>
      <c r="C99" s="7">
        <v>8.0299999999999994</v>
      </c>
      <c r="D99" s="7">
        <v>7.99</v>
      </c>
      <c r="E99" s="7">
        <v>7.98</v>
      </c>
      <c r="F99" s="7">
        <v>8.02</v>
      </c>
      <c r="G99" s="7">
        <v>7.97</v>
      </c>
      <c r="H99" s="7">
        <v>8.0299999999999994</v>
      </c>
      <c r="I99" s="7">
        <v>8.01</v>
      </c>
      <c r="J99" s="7" t="e">
        <f>NA()</f>
        <v>#N/A</v>
      </c>
      <c r="K99" s="7">
        <v>8</v>
      </c>
      <c r="L99" s="7"/>
    </row>
    <row r="100" spans="1:12" x14ac:dyDescent="0.3">
      <c r="A100" s="12">
        <v>32813</v>
      </c>
      <c r="B100" s="7">
        <v>7.94</v>
      </c>
      <c r="C100" s="7">
        <v>7.89</v>
      </c>
      <c r="D100" s="7">
        <v>7.77</v>
      </c>
      <c r="E100" s="7">
        <v>7.8</v>
      </c>
      <c r="F100" s="7">
        <v>7.8</v>
      </c>
      <c r="G100" s="7">
        <v>7.81</v>
      </c>
      <c r="H100" s="7">
        <v>7.86</v>
      </c>
      <c r="I100" s="7">
        <v>7.87</v>
      </c>
      <c r="J100" s="7" t="e">
        <f>NA()</f>
        <v>#N/A</v>
      </c>
      <c r="K100" s="7">
        <v>7.9</v>
      </c>
      <c r="L100" s="7"/>
    </row>
    <row r="101" spans="1:12" x14ac:dyDescent="0.3">
      <c r="A101" s="12">
        <v>32843</v>
      </c>
      <c r="B101" s="7">
        <v>7.88</v>
      </c>
      <c r="C101" s="7">
        <v>7.81</v>
      </c>
      <c r="D101" s="7">
        <v>7.72</v>
      </c>
      <c r="E101" s="7">
        <v>7.78</v>
      </c>
      <c r="F101" s="7">
        <v>7.77</v>
      </c>
      <c r="G101" s="7">
        <v>7.75</v>
      </c>
      <c r="H101" s="7">
        <v>7.85</v>
      </c>
      <c r="I101" s="7">
        <v>7.84</v>
      </c>
      <c r="J101" s="7" t="e">
        <f>NA()</f>
        <v>#N/A</v>
      </c>
      <c r="K101" s="7">
        <v>7.9</v>
      </c>
      <c r="L101" s="7"/>
    </row>
    <row r="102" spans="1:12" x14ac:dyDescent="0.3">
      <c r="A102" s="12">
        <v>32874</v>
      </c>
      <c r="B102" s="7">
        <v>7.9</v>
      </c>
      <c r="C102" s="7">
        <v>7.96</v>
      </c>
      <c r="D102" s="7">
        <v>7.92</v>
      </c>
      <c r="E102" s="7">
        <v>8.09</v>
      </c>
      <c r="F102" s="7">
        <v>8.1300000000000008</v>
      </c>
      <c r="G102" s="7">
        <v>8.1199999999999992</v>
      </c>
      <c r="H102" s="7">
        <v>8.1999999999999993</v>
      </c>
      <c r="I102" s="7">
        <v>8.2100000000000009</v>
      </c>
      <c r="J102" s="7" t="e">
        <f>NA()</f>
        <v>#N/A</v>
      </c>
      <c r="K102" s="7">
        <v>8.26</v>
      </c>
      <c r="L102" s="7"/>
    </row>
    <row r="103" spans="1:12" x14ac:dyDescent="0.3">
      <c r="A103" s="12">
        <v>32905</v>
      </c>
      <c r="B103" s="7">
        <v>8</v>
      </c>
      <c r="C103" s="7">
        <v>8.1199999999999992</v>
      </c>
      <c r="D103" s="7">
        <v>8.11</v>
      </c>
      <c r="E103" s="7">
        <v>8.3699999999999992</v>
      </c>
      <c r="F103" s="7">
        <v>8.39</v>
      </c>
      <c r="G103" s="7">
        <v>8.42</v>
      </c>
      <c r="H103" s="7">
        <v>8.48</v>
      </c>
      <c r="I103" s="7">
        <v>8.4700000000000006</v>
      </c>
      <c r="J103" s="7" t="e">
        <f>NA()</f>
        <v>#N/A</v>
      </c>
      <c r="K103" s="7">
        <v>8.5</v>
      </c>
      <c r="L103" s="7"/>
    </row>
    <row r="104" spans="1:12" x14ac:dyDescent="0.3">
      <c r="A104" s="12">
        <v>32933</v>
      </c>
      <c r="B104" s="7">
        <v>8.17</v>
      </c>
      <c r="C104" s="7">
        <v>8.2799999999999994</v>
      </c>
      <c r="D104" s="7">
        <v>8.35</v>
      </c>
      <c r="E104" s="7">
        <v>8.6300000000000008</v>
      </c>
      <c r="F104" s="7">
        <v>8.6300000000000008</v>
      </c>
      <c r="G104" s="7">
        <v>8.6</v>
      </c>
      <c r="H104" s="7">
        <v>8.65</v>
      </c>
      <c r="I104" s="7">
        <v>8.59</v>
      </c>
      <c r="J104" s="7" t="e">
        <f>NA()</f>
        <v>#N/A</v>
      </c>
      <c r="K104" s="7">
        <v>8.56</v>
      </c>
      <c r="L104" s="7"/>
    </row>
    <row r="105" spans="1:12" x14ac:dyDescent="0.3">
      <c r="A105" s="12">
        <v>32964</v>
      </c>
      <c r="B105" s="7">
        <v>8.0399999999999991</v>
      </c>
      <c r="C105" s="7">
        <v>8.27</v>
      </c>
      <c r="D105" s="7">
        <v>8.4</v>
      </c>
      <c r="E105" s="7">
        <v>8.7200000000000006</v>
      </c>
      <c r="F105" s="7">
        <v>8.7799999999999994</v>
      </c>
      <c r="G105" s="7">
        <v>8.77</v>
      </c>
      <c r="H105" s="7">
        <v>8.81</v>
      </c>
      <c r="I105" s="7">
        <v>8.7899999999999991</v>
      </c>
      <c r="J105" s="7" t="e">
        <f>NA()</f>
        <v>#N/A</v>
      </c>
      <c r="K105" s="7">
        <v>8.76</v>
      </c>
      <c r="L105" s="7"/>
    </row>
    <row r="106" spans="1:12" x14ac:dyDescent="0.3">
      <c r="A106" s="12">
        <v>32994</v>
      </c>
      <c r="B106" s="7">
        <v>8.01</v>
      </c>
      <c r="C106" s="7">
        <v>8.19</v>
      </c>
      <c r="D106" s="7">
        <v>8.32</v>
      </c>
      <c r="E106" s="7">
        <v>8.64</v>
      </c>
      <c r="F106" s="7">
        <v>8.69</v>
      </c>
      <c r="G106" s="7">
        <v>8.74</v>
      </c>
      <c r="H106" s="7">
        <v>8.7799999999999994</v>
      </c>
      <c r="I106" s="7">
        <v>8.76</v>
      </c>
      <c r="J106" s="7" t="e">
        <f>NA()</f>
        <v>#N/A</v>
      </c>
      <c r="K106" s="7">
        <v>8.73</v>
      </c>
      <c r="L106" s="7"/>
    </row>
    <row r="107" spans="1:12" x14ac:dyDescent="0.3">
      <c r="A107" s="12">
        <v>33025</v>
      </c>
      <c r="B107" s="7">
        <v>7.99</v>
      </c>
      <c r="C107" s="7">
        <v>8.0500000000000007</v>
      </c>
      <c r="D107" s="7">
        <v>8.1</v>
      </c>
      <c r="E107" s="7">
        <v>8.35</v>
      </c>
      <c r="F107" s="7">
        <v>8.4</v>
      </c>
      <c r="G107" s="7">
        <v>8.43</v>
      </c>
      <c r="H107" s="7">
        <v>8.52</v>
      </c>
      <c r="I107" s="7">
        <v>8.48</v>
      </c>
      <c r="J107" s="7" t="e">
        <f>NA()</f>
        <v>#N/A</v>
      </c>
      <c r="K107" s="7">
        <v>8.4600000000000009</v>
      </c>
      <c r="L107" s="7"/>
    </row>
    <row r="108" spans="1:12" x14ac:dyDescent="0.3">
      <c r="A108" s="12">
        <v>33055</v>
      </c>
      <c r="B108" s="7">
        <v>7.87</v>
      </c>
      <c r="C108" s="7">
        <v>7.92</v>
      </c>
      <c r="D108" s="7">
        <v>7.94</v>
      </c>
      <c r="E108" s="7">
        <v>8.16</v>
      </c>
      <c r="F108" s="7">
        <v>8.26</v>
      </c>
      <c r="G108" s="7">
        <v>8.33</v>
      </c>
      <c r="H108" s="7">
        <v>8.4600000000000009</v>
      </c>
      <c r="I108" s="7">
        <v>8.4700000000000006</v>
      </c>
      <c r="J108" s="7" t="e">
        <f>NA()</f>
        <v>#N/A</v>
      </c>
      <c r="K108" s="7">
        <v>8.5</v>
      </c>
      <c r="L108" s="7"/>
    </row>
    <row r="109" spans="1:12" x14ac:dyDescent="0.3">
      <c r="A109" s="12">
        <v>33086</v>
      </c>
      <c r="B109" s="7">
        <v>7.69</v>
      </c>
      <c r="C109" s="7">
        <v>7.77</v>
      </c>
      <c r="D109" s="7">
        <v>7.78</v>
      </c>
      <c r="E109" s="7">
        <v>8.06</v>
      </c>
      <c r="F109" s="7">
        <v>8.2200000000000006</v>
      </c>
      <c r="G109" s="7">
        <v>8.44</v>
      </c>
      <c r="H109" s="7">
        <v>8.64</v>
      </c>
      <c r="I109" s="7">
        <v>8.75</v>
      </c>
      <c r="J109" s="7" t="e">
        <f>NA()</f>
        <v>#N/A</v>
      </c>
      <c r="K109" s="7">
        <v>8.86</v>
      </c>
      <c r="L109" s="7"/>
    </row>
    <row r="110" spans="1:12" x14ac:dyDescent="0.3">
      <c r="A110" s="12">
        <v>33117</v>
      </c>
      <c r="B110" s="7">
        <v>7.6</v>
      </c>
      <c r="C110" s="7">
        <v>7.7</v>
      </c>
      <c r="D110" s="7">
        <v>7.76</v>
      </c>
      <c r="E110" s="7">
        <v>8.08</v>
      </c>
      <c r="F110" s="7">
        <v>8.27</v>
      </c>
      <c r="G110" s="7">
        <v>8.51</v>
      </c>
      <c r="H110" s="7">
        <v>8.7899999999999991</v>
      </c>
      <c r="I110" s="7">
        <v>8.89</v>
      </c>
      <c r="J110" s="7" t="e">
        <f>NA()</f>
        <v>#N/A</v>
      </c>
      <c r="K110" s="7">
        <v>9.0299999999999994</v>
      </c>
      <c r="L110" s="7"/>
    </row>
    <row r="111" spans="1:12" x14ac:dyDescent="0.3">
      <c r="A111" s="12">
        <v>33147</v>
      </c>
      <c r="B111" s="7">
        <v>7.4</v>
      </c>
      <c r="C111" s="7">
        <v>7.53</v>
      </c>
      <c r="D111" s="7">
        <v>7.55</v>
      </c>
      <c r="E111" s="7">
        <v>7.88</v>
      </c>
      <c r="F111" s="7">
        <v>8.07</v>
      </c>
      <c r="G111" s="7">
        <v>8.33</v>
      </c>
      <c r="H111" s="7">
        <v>8.59</v>
      </c>
      <c r="I111" s="7">
        <v>8.7200000000000006</v>
      </c>
      <c r="J111" s="7" t="e">
        <f>NA()</f>
        <v>#N/A</v>
      </c>
      <c r="K111" s="7">
        <v>8.86</v>
      </c>
      <c r="L111" s="7"/>
    </row>
    <row r="112" spans="1:12" x14ac:dyDescent="0.3">
      <c r="A112" s="12">
        <v>33178</v>
      </c>
      <c r="B112" s="7">
        <v>7.29</v>
      </c>
      <c r="C112" s="7">
        <v>7.39</v>
      </c>
      <c r="D112" s="7">
        <v>7.31</v>
      </c>
      <c r="E112" s="7">
        <v>7.6</v>
      </c>
      <c r="F112" s="7">
        <v>7.74</v>
      </c>
      <c r="G112" s="7">
        <v>8.02</v>
      </c>
      <c r="H112" s="7">
        <v>8.2799999999999994</v>
      </c>
      <c r="I112" s="7">
        <v>8.39</v>
      </c>
      <c r="J112" s="7" t="e">
        <f>NA()</f>
        <v>#N/A</v>
      </c>
      <c r="K112" s="7">
        <v>8.5399999999999991</v>
      </c>
      <c r="L112" s="7"/>
    </row>
    <row r="113" spans="1:12" x14ac:dyDescent="0.3">
      <c r="A113" s="12">
        <v>33208</v>
      </c>
      <c r="B113" s="7">
        <v>6.95</v>
      </c>
      <c r="C113" s="7">
        <v>7.03</v>
      </c>
      <c r="D113" s="7">
        <v>7.05</v>
      </c>
      <c r="E113" s="7">
        <v>7.31</v>
      </c>
      <c r="F113" s="7">
        <v>7.47</v>
      </c>
      <c r="G113" s="7">
        <v>7.73</v>
      </c>
      <c r="H113" s="7">
        <v>8</v>
      </c>
      <c r="I113" s="7">
        <v>8.08</v>
      </c>
      <c r="J113" s="7" t="e">
        <f>NA()</f>
        <v>#N/A</v>
      </c>
      <c r="K113" s="7">
        <v>8.24</v>
      </c>
      <c r="L113" s="7"/>
    </row>
    <row r="114" spans="1:12" x14ac:dyDescent="0.3">
      <c r="A114" s="12">
        <v>33239</v>
      </c>
      <c r="B114" s="7">
        <v>6.41</v>
      </c>
      <c r="C114" s="7">
        <v>6.58</v>
      </c>
      <c r="D114" s="7">
        <v>6.64</v>
      </c>
      <c r="E114" s="7">
        <v>7.13</v>
      </c>
      <c r="F114" s="7">
        <v>7.38</v>
      </c>
      <c r="G114" s="7">
        <v>7.7</v>
      </c>
      <c r="H114" s="7">
        <v>7.97</v>
      </c>
      <c r="I114" s="7">
        <v>8.09</v>
      </c>
      <c r="J114" s="7" t="e">
        <f>NA()</f>
        <v>#N/A</v>
      </c>
      <c r="K114" s="7">
        <v>8.27</v>
      </c>
      <c r="L114" s="7"/>
    </row>
    <row r="115" spans="1:12" x14ac:dyDescent="0.3">
      <c r="A115" s="12">
        <v>33270</v>
      </c>
      <c r="B115" s="7">
        <v>6.12</v>
      </c>
      <c r="C115" s="7">
        <v>6.19</v>
      </c>
      <c r="D115" s="7">
        <v>6.27</v>
      </c>
      <c r="E115" s="7">
        <v>6.87</v>
      </c>
      <c r="F115" s="7">
        <v>7.08</v>
      </c>
      <c r="G115" s="7">
        <v>7.47</v>
      </c>
      <c r="H115" s="7">
        <v>7.73</v>
      </c>
      <c r="I115" s="7">
        <v>7.85</v>
      </c>
      <c r="J115" s="7" t="e">
        <f>NA()</f>
        <v>#N/A</v>
      </c>
      <c r="K115" s="7">
        <v>8.0299999999999994</v>
      </c>
      <c r="L115" s="7"/>
    </row>
    <row r="116" spans="1:12" x14ac:dyDescent="0.3">
      <c r="A116" s="12">
        <v>33298</v>
      </c>
      <c r="B116" s="7">
        <v>6.09</v>
      </c>
      <c r="C116" s="7">
        <v>6.2</v>
      </c>
      <c r="D116" s="7">
        <v>6.4</v>
      </c>
      <c r="E116" s="7">
        <v>7.1</v>
      </c>
      <c r="F116" s="7">
        <v>7.35</v>
      </c>
      <c r="G116" s="7">
        <v>7.77</v>
      </c>
      <c r="H116" s="7">
        <v>8</v>
      </c>
      <c r="I116" s="7">
        <v>8.11</v>
      </c>
      <c r="J116" s="7" t="e">
        <f>NA()</f>
        <v>#N/A</v>
      </c>
      <c r="K116" s="7">
        <v>8.2899999999999991</v>
      </c>
      <c r="L116" s="7"/>
    </row>
    <row r="117" spans="1:12" x14ac:dyDescent="0.3">
      <c r="A117" s="12">
        <v>33329</v>
      </c>
      <c r="B117" s="7">
        <v>5.83</v>
      </c>
      <c r="C117" s="7">
        <v>5.98</v>
      </c>
      <c r="D117" s="7">
        <v>6.24</v>
      </c>
      <c r="E117" s="7">
        <v>6.95</v>
      </c>
      <c r="F117" s="7">
        <v>7.23</v>
      </c>
      <c r="G117" s="7">
        <v>7.7</v>
      </c>
      <c r="H117" s="7">
        <v>7.92</v>
      </c>
      <c r="I117" s="7">
        <v>8.0399999999999991</v>
      </c>
      <c r="J117" s="7" t="e">
        <f>NA()</f>
        <v>#N/A</v>
      </c>
      <c r="K117" s="7">
        <v>8.2100000000000009</v>
      </c>
      <c r="L117" s="7"/>
    </row>
    <row r="118" spans="1:12" x14ac:dyDescent="0.3">
      <c r="A118" s="12">
        <v>33359</v>
      </c>
      <c r="B118" s="7">
        <v>5.63</v>
      </c>
      <c r="C118" s="7">
        <v>5.87</v>
      </c>
      <c r="D118" s="7">
        <v>6.13</v>
      </c>
      <c r="E118" s="7">
        <v>6.78</v>
      </c>
      <c r="F118" s="7">
        <v>7.12</v>
      </c>
      <c r="G118" s="7">
        <v>7.7</v>
      </c>
      <c r="H118" s="7">
        <v>7.94</v>
      </c>
      <c r="I118" s="7">
        <v>8.07</v>
      </c>
      <c r="J118" s="7" t="e">
        <f>NA()</f>
        <v>#N/A</v>
      </c>
      <c r="K118" s="7">
        <v>8.27</v>
      </c>
      <c r="L118" s="7"/>
    </row>
    <row r="119" spans="1:12" x14ac:dyDescent="0.3">
      <c r="A119" s="12">
        <v>33390</v>
      </c>
      <c r="B119" s="7">
        <v>5.75</v>
      </c>
      <c r="C119" s="7">
        <v>6.02</v>
      </c>
      <c r="D119" s="7">
        <v>6.36</v>
      </c>
      <c r="E119" s="7">
        <v>6.96</v>
      </c>
      <c r="F119" s="7">
        <v>7.39</v>
      </c>
      <c r="G119" s="7">
        <v>7.94</v>
      </c>
      <c r="H119" s="7">
        <v>8.17</v>
      </c>
      <c r="I119" s="7">
        <v>8.2799999999999994</v>
      </c>
      <c r="J119" s="7" t="e">
        <f>NA()</f>
        <v>#N/A</v>
      </c>
      <c r="K119" s="7">
        <v>8.4700000000000006</v>
      </c>
      <c r="L119" s="7"/>
    </row>
    <row r="120" spans="1:12" x14ac:dyDescent="0.3">
      <c r="A120" s="12">
        <v>33420</v>
      </c>
      <c r="B120" s="7">
        <v>5.75</v>
      </c>
      <c r="C120" s="7">
        <v>5.97</v>
      </c>
      <c r="D120" s="7">
        <v>6.31</v>
      </c>
      <c r="E120" s="7">
        <v>6.92</v>
      </c>
      <c r="F120" s="7">
        <v>7.38</v>
      </c>
      <c r="G120" s="7">
        <v>7.91</v>
      </c>
      <c r="H120" s="7">
        <v>8.15</v>
      </c>
      <c r="I120" s="7">
        <v>8.27</v>
      </c>
      <c r="J120" s="7" t="e">
        <f>NA()</f>
        <v>#N/A</v>
      </c>
      <c r="K120" s="7">
        <v>8.4499999999999993</v>
      </c>
      <c r="L120" s="7"/>
    </row>
    <row r="121" spans="1:12" x14ac:dyDescent="0.3">
      <c r="A121" s="12">
        <v>33451</v>
      </c>
      <c r="B121" s="7">
        <v>5.5</v>
      </c>
      <c r="C121" s="7">
        <v>5.63</v>
      </c>
      <c r="D121" s="7">
        <v>5.78</v>
      </c>
      <c r="E121" s="7">
        <v>6.43</v>
      </c>
      <c r="F121" s="7">
        <v>6.8</v>
      </c>
      <c r="G121" s="7">
        <v>7.43</v>
      </c>
      <c r="H121" s="7">
        <v>7.74</v>
      </c>
      <c r="I121" s="7">
        <v>7.9</v>
      </c>
      <c r="J121" s="7" t="e">
        <f>NA()</f>
        <v>#N/A</v>
      </c>
      <c r="K121" s="7">
        <v>8.14</v>
      </c>
      <c r="L121" s="7"/>
    </row>
    <row r="122" spans="1:12" x14ac:dyDescent="0.3">
      <c r="A122" s="12">
        <v>33482</v>
      </c>
      <c r="B122" s="7">
        <v>5.37</v>
      </c>
      <c r="C122" s="7">
        <v>5.48</v>
      </c>
      <c r="D122" s="7">
        <v>5.57</v>
      </c>
      <c r="E122" s="7">
        <v>6.18</v>
      </c>
      <c r="F122" s="7">
        <v>6.5</v>
      </c>
      <c r="G122" s="7">
        <v>7.14</v>
      </c>
      <c r="H122" s="7">
        <v>7.48</v>
      </c>
      <c r="I122" s="7">
        <v>7.65</v>
      </c>
      <c r="J122" s="7" t="e">
        <f>NA()</f>
        <v>#N/A</v>
      </c>
      <c r="K122" s="7">
        <v>7.95</v>
      </c>
      <c r="L122" s="7"/>
    </row>
    <row r="123" spans="1:12" x14ac:dyDescent="0.3">
      <c r="A123" s="12">
        <v>33512</v>
      </c>
      <c r="B123" s="7">
        <v>5.14</v>
      </c>
      <c r="C123" s="7">
        <v>5.26</v>
      </c>
      <c r="D123" s="7">
        <v>5.33</v>
      </c>
      <c r="E123" s="7">
        <v>5.91</v>
      </c>
      <c r="F123" s="7">
        <v>6.23</v>
      </c>
      <c r="G123" s="7">
        <v>6.87</v>
      </c>
      <c r="H123" s="7">
        <v>7.25</v>
      </c>
      <c r="I123" s="7">
        <v>7.53</v>
      </c>
      <c r="J123" s="7" t="e">
        <f>NA()</f>
        <v>#N/A</v>
      </c>
      <c r="K123" s="7">
        <v>7.93</v>
      </c>
      <c r="L123" s="7"/>
    </row>
    <row r="124" spans="1:12" x14ac:dyDescent="0.3">
      <c r="A124" s="12">
        <v>33543</v>
      </c>
      <c r="B124" s="7">
        <v>4.6900000000000004</v>
      </c>
      <c r="C124" s="7">
        <v>4.8</v>
      </c>
      <c r="D124" s="7">
        <v>4.8899999999999997</v>
      </c>
      <c r="E124" s="7">
        <v>5.56</v>
      </c>
      <c r="F124" s="7">
        <v>5.9</v>
      </c>
      <c r="G124" s="7">
        <v>6.62</v>
      </c>
      <c r="H124" s="7">
        <v>7.06</v>
      </c>
      <c r="I124" s="7">
        <v>7.42</v>
      </c>
      <c r="J124" s="7" t="e">
        <f>NA()</f>
        <v>#N/A</v>
      </c>
      <c r="K124" s="7">
        <v>7.92</v>
      </c>
      <c r="L124" s="7"/>
    </row>
    <row r="125" spans="1:12" x14ac:dyDescent="0.3">
      <c r="A125" s="12">
        <v>33573</v>
      </c>
      <c r="B125" s="7">
        <v>4.18</v>
      </c>
      <c r="C125" s="7">
        <v>4.26</v>
      </c>
      <c r="D125" s="7">
        <v>4.38</v>
      </c>
      <c r="E125" s="7">
        <v>5.03</v>
      </c>
      <c r="F125" s="7">
        <v>5.39</v>
      </c>
      <c r="G125" s="7">
        <v>6.19</v>
      </c>
      <c r="H125" s="7">
        <v>6.69</v>
      </c>
      <c r="I125" s="7">
        <v>7.09</v>
      </c>
      <c r="J125" s="7" t="e">
        <f>NA()</f>
        <v>#N/A</v>
      </c>
      <c r="K125" s="7">
        <v>7.7</v>
      </c>
      <c r="L125" s="7"/>
    </row>
    <row r="126" spans="1:12" x14ac:dyDescent="0.3">
      <c r="A126" s="12">
        <v>33604</v>
      </c>
      <c r="B126" s="7">
        <v>3.91</v>
      </c>
      <c r="C126" s="7">
        <v>4.01</v>
      </c>
      <c r="D126" s="7">
        <v>4.1500000000000004</v>
      </c>
      <c r="E126" s="7">
        <v>4.96</v>
      </c>
      <c r="F126" s="7">
        <v>5.4</v>
      </c>
      <c r="G126" s="7">
        <v>6.24</v>
      </c>
      <c r="H126" s="7">
        <v>6.7</v>
      </c>
      <c r="I126" s="7">
        <v>7.03</v>
      </c>
      <c r="J126" s="7" t="e">
        <f>NA()</f>
        <v>#N/A</v>
      </c>
      <c r="K126" s="7">
        <v>7.58</v>
      </c>
      <c r="L126" s="7"/>
    </row>
    <row r="127" spans="1:12" x14ac:dyDescent="0.3">
      <c r="A127" s="12">
        <v>33635</v>
      </c>
      <c r="B127" s="7">
        <v>3.95</v>
      </c>
      <c r="C127" s="7">
        <v>4.08</v>
      </c>
      <c r="D127" s="7">
        <v>4.29</v>
      </c>
      <c r="E127" s="7">
        <v>5.21</v>
      </c>
      <c r="F127" s="7">
        <v>5.72</v>
      </c>
      <c r="G127" s="7">
        <v>6.58</v>
      </c>
      <c r="H127" s="7">
        <v>6.96</v>
      </c>
      <c r="I127" s="7">
        <v>7.34</v>
      </c>
      <c r="J127" s="7" t="e">
        <f>NA()</f>
        <v>#N/A</v>
      </c>
      <c r="K127" s="7">
        <v>7.85</v>
      </c>
      <c r="L127" s="7"/>
    </row>
    <row r="128" spans="1:12" x14ac:dyDescent="0.3">
      <c r="A128" s="12">
        <v>33664</v>
      </c>
      <c r="B128" s="7">
        <v>4.1399999999999997</v>
      </c>
      <c r="C128" s="7">
        <v>4.33</v>
      </c>
      <c r="D128" s="7">
        <v>4.63</v>
      </c>
      <c r="E128" s="7">
        <v>5.69</v>
      </c>
      <c r="F128" s="7">
        <v>6.18</v>
      </c>
      <c r="G128" s="7">
        <v>6.95</v>
      </c>
      <c r="H128" s="7">
        <v>7.26</v>
      </c>
      <c r="I128" s="7">
        <v>7.54</v>
      </c>
      <c r="J128" s="7" t="e">
        <f>NA()</f>
        <v>#N/A</v>
      </c>
      <c r="K128" s="7">
        <v>7.97</v>
      </c>
      <c r="L128" s="7"/>
    </row>
    <row r="129" spans="1:12" x14ac:dyDescent="0.3">
      <c r="A129" s="12">
        <v>33695</v>
      </c>
      <c r="B129" s="7">
        <v>3.84</v>
      </c>
      <c r="C129" s="7">
        <v>4</v>
      </c>
      <c r="D129" s="7">
        <v>4.3</v>
      </c>
      <c r="E129" s="7">
        <v>5.34</v>
      </c>
      <c r="F129" s="7">
        <v>5.93</v>
      </c>
      <c r="G129" s="7">
        <v>6.78</v>
      </c>
      <c r="H129" s="7">
        <v>7.15</v>
      </c>
      <c r="I129" s="7">
        <v>7.48</v>
      </c>
      <c r="J129" s="7" t="e">
        <f>NA()</f>
        <v>#N/A</v>
      </c>
      <c r="K129" s="7">
        <v>7.96</v>
      </c>
      <c r="L129" s="7"/>
    </row>
    <row r="130" spans="1:12" x14ac:dyDescent="0.3">
      <c r="A130" s="12">
        <v>33725</v>
      </c>
      <c r="B130" s="7">
        <v>3.72</v>
      </c>
      <c r="C130" s="7">
        <v>3.88</v>
      </c>
      <c r="D130" s="7">
        <v>4.1900000000000004</v>
      </c>
      <c r="E130" s="7">
        <v>5.23</v>
      </c>
      <c r="F130" s="7">
        <v>5.81</v>
      </c>
      <c r="G130" s="7">
        <v>6.69</v>
      </c>
      <c r="H130" s="7">
        <v>7.06</v>
      </c>
      <c r="I130" s="7">
        <v>7.39</v>
      </c>
      <c r="J130" s="7" t="e">
        <f>NA()</f>
        <v>#N/A</v>
      </c>
      <c r="K130" s="7">
        <v>7.89</v>
      </c>
      <c r="L130" s="7"/>
    </row>
    <row r="131" spans="1:12" x14ac:dyDescent="0.3">
      <c r="A131" s="12">
        <v>33756</v>
      </c>
      <c r="B131" s="7">
        <v>3.75</v>
      </c>
      <c r="C131" s="7">
        <v>3.9</v>
      </c>
      <c r="D131" s="7">
        <v>4.17</v>
      </c>
      <c r="E131" s="7">
        <v>5.05</v>
      </c>
      <c r="F131" s="7">
        <v>5.6</v>
      </c>
      <c r="G131" s="7">
        <v>6.48</v>
      </c>
      <c r="H131" s="7">
        <v>6.9</v>
      </c>
      <c r="I131" s="7">
        <v>7.26</v>
      </c>
      <c r="J131" s="7" t="e">
        <f>NA()</f>
        <v>#N/A</v>
      </c>
      <c r="K131" s="7">
        <v>7.84</v>
      </c>
      <c r="L131" s="7"/>
    </row>
    <row r="132" spans="1:12" x14ac:dyDescent="0.3">
      <c r="A132" s="12">
        <v>33786</v>
      </c>
      <c r="B132" s="7">
        <v>3.28</v>
      </c>
      <c r="C132" s="7">
        <v>3.38</v>
      </c>
      <c r="D132" s="7">
        <v>3.6</v>
      </c>
      <c r="E132" s="7">
        <v>4.3600000000000003</v>
      </c>
      <c r="F132" s="7">
        <v>4.91</v>
      </c>
      <c r="G132" s="7">
        <v>5.84</v>
      </c>
      <c r="H132" s="7">
        <v>6.36</v>
      </c>
      <c r="I132" s="7">
        <v>6.84</v>
      </c>
      <c r="J132" s="7" t="e">
        <f>NA()</f>
        <v>#N/A</v>
      </c>
      <c r="K132" s="7">
        <v>7.6</v>
      </c>
      <c r="L132" s="7"/>
    </row>
    <row r="133" spans="1:12" x14ac:dyDescent="0.3">
      <c r="A133" s="12">
        <v>33817</v>
      </c>
      <c r="B133" s="7">
        <v>3.2</v>
      </c>
      <c r="C133" s="7">
        <v>3.31</v>
      </c>
      <c r="D133" s="7">
        <v>3.47</v>
      </c>
      <c r="E133" s="7">
        <v>4.1900000000000004</v>
      </c>
      <c r="F133" s="7">
        <v>4.72</v>
      </c>
      <c r="G133" s="7">
        <v>5.6</v>
      </c>
      <c r="H133" s="7">
        <v>6.12</v>
      </c>
      <c r="I133" s="7">
        <v>6.59</v>
      </c>
      <c r="J133" s="7" t="e">
        <f>NA()</f>
        <v>#N/A</v>
      </c>
      <c r="K133" s="7">
        <v>7.39</v>
      </c>
      <c r="L133" s="7"/>
    </row>
    <row r="134" spans="1:12" x14ac:dyDescent="0.3">
      <c r="A134" s="12">
        <v>33848</v>
      </c>
      <c r="B134" s="7">
        <v>2.97</v>
      </c>
      <c r="C134" s="7">
        <v>3.04</v>
      </c>
      <c r="D134" s="7">
        <v>3.18</v>
      </c>
      <c r="E134" s="7">
        <v>3.89</v>
      </c>
      <c r="F134" s="7">
        <v>4.42</v>
      </c>
      <c r="G134" s="7">
        <v>5.38</v>
      </c>
      <c r="H134" s="7">
        <v>5.96</v>
      </c>
      <c r="I134" s="7">
        <v>6.42</v>
      </c>
      <c r="J134" s="7" t="e">
        <f>NA()</f>
        <v>#N/A</v>
      </c>
      <c r="K134" s="7">
        <v>7.34</v>
      </c>
      <c r="L134" s="7"/>
    </row>
    <row r="135" spans="1:12" x14ac:dyDescent="0.3">
      <c r="A135" s="12">
        <v>33878</v>
      </c>
      <c r="B135" s="7">
        <v>2.93</v>
      </c>
      <c r="C135" s="7">
        <v>3.13</v>
      </c>
      <c r="D135" s="7">
        <v>3.3</v>
      </c>
      <c r="E135" s="7">
        <v>4.08</v>
      </c>
      <c r="F135" s="7">
        <v>4.6399999999999997</v>
      </c>
      <c r="G135" s="7">
        <v>5.6</v>
      </c>
      <c r="H135" s="7">
        <v>6.15</v>
      </c>
      <c r="I135" s="7">
        <v>6.59</v>
      </c>
      <c r="J135" s="7" t="e">
        <f>NA()</f>
        <v>#N/A</v>
      </c>
      <c r="K135" s="7">
        <v>7.53</v>
      </c>
      <c r="L135" s="7"/>
    </row>
    <row r="136" spans="1:12" x14ac:dyDescent="0.3">
      <c r="A136" s="12">
        <v>33909</v>
      </c>
      <c r="B136" s="7">
        <v>3.21</v>
      </c>
      <c r="C136" s="7">
        <v>3.44</v>
      </c>
      <c r="D136" s="7">
        <v>3.68</v>
      </c>
      <c r="E136" s="7">
        <v>4.58</v>
      </c>
      <c r="F136" s="7">
        <v>5.14</v>
      </c>
      <c r="G136" s="7">
        <v>6.04</v>
      </c>
      <c r="H136" s="7">
        <v>6.49</v>
      </c>
      <c r="I136" s="7">
        <v>6.87</v>
      </c>
      <c r="J136" s="7" t="e">
        <f>NA()</f>
        <v>#N/A</v>
      </c>
      <c r="K136" s="7">
        <v>7.61</v>
      </c>
      <c r="L136" s="7"/>
    </row>
    <row r="137" spans="1:12" x14ac:dyDescent="0.3">
      <c r="A137" s="12">
        <v>33939</v>
      </c>
      <c r="B137" s="7">
        <v>3.29</v>
      </c>
      <c r="C137" s="7">
        <v>3.47</v>
      </c>
      <c r="D137" s="7">
        <v>3.71</v>
      </c>
      <c r="E137" s="7">
        <v>4.67</v>
      </c>
      <c r="F137" s="7">
        <v>5.21</v>
      </c>
      <c r="G137" s="7">
        <v>6.08</v>
      </c>
      <c r="H137" s="7">
        <v>6.46</v>
      </c>
      <c r="I137" s="7">
        <v>6.77</v>
      </c>
      <c r="J137" s="7" t="e">
        <f>NA()</f>
        <v>#N/A</v>
      </c>
      <c r="K137" s="7">
        <v>7.44</v>
      </c>
      <c r="L137" s="7"/>
    </row>
    <row r="138" spans="1:12" x14ac:dyDescent="0.3">
      <c r="A138" s="12">
        <v>33970</v>
      </c>
      <c r="B138" s="7">
        <v>3.07</v>
      </c>
      <c r="C138" s="7">
        <v>3.24</v>
      </c>
      <c r="D138" s="7">
        <v>3.5</v>
      </c>
      <c r="E138" s="7">
        <v>4.3899999999999997</v>
      </c>
      <c r="F138" s="7">
        <v>4.93</v>
      </c>
      <c r="G138" s="7">
        <v>5.83</v>
      </c>
      <c r="H138" s="7">
        <v>6.26</v>
      </c>
      <c r="I138" s="7">
        <v>6.6</v>
      </c>
      <c r="J138" s="7" t="e">
        <f>NA()</f>
        <v>#N/A</v>
      </c>
      <c r="K138" s="7">
        <v>7.34</v>
      </c>
      <c r="L138" s="7"/>
    </row>
    <row r="139" spans="1:12" x14ac:dyDescent="0.3">
      <c r="A139" s="12">
        <v>34001</v>
      </c>
      <c r="B139" s="7">
        <v>2.99</v>
      </c>
      <c r="C139" s="7">
        <v>3.16</v>
      </c>
      <c r="D139" s="7">
        <v>3.39</v>
      </c>
      <c r="E139" s="7">
        <v>4.0999999999999996</v>
      </c>
      <c r="F139" s="7">
        <v>4.58</v>
      </c>
      <c r="G139" s="7">
        <v>5.43</v>
      </c>
      <c r="H139" s="7">
        <v>5.87</v>
      </c>
      <c r="I139" s="7">
        <v>6.26</v>
      </c>
      <c r="J139" s="7" t="e">
        <f>NA()</f>
        <v>#N/A</v>
      </c>
      <c r="K139" s="7">
        <v>7.09</v>
      </c>
      <c r="L139" s="7"/>
    </row>
    <row r="140" spans="1:12" x14ac:dyDescent="0.3">
      <c r="A140" s="12">
        <v>34029</v>
      </c>
      <c r="B140" s="7">
        <v>3.01</v>
      </c>
      <c r="C140" s="7">
        <v>3.15</v>
      </c>
      <c r="D140" s="7">
        <v>3.33</v>
      </c>
      <c r="E140" s="7">
        <v>3.95</v>
      </c>
      <c r="F140" s="7">
        <v>4.4000000000000004</v>
      </c>
      <c r="G140" s="7">
        <v>5.19</v>
      </c>
      <c r="H140" s="7">
        <v>5.66</v>
      </c>
      <c r="I140" s="7">
        <v>5.98</v>
      </c>
      <c r="J140" s="7" t="e">
        <f>NA()</f>
        <v>#N/A</v>
      </c>
      <c r="K140" s="7">
        <v>6.82</v>
      </c>
      <c r="L140" s="7"/>
    </row>
    <row r="141" spans="1:12" x14ac:dyDescent="0.3">
      <c r="A141" s="12">
        <v>34060</v>
      </c>
      <c r="B141" s="7">
        <v>2.93</v>
      </c>
      <c r="C141" s="7">
        <v>3.06</v>
      </c>
      <c r="D141" s="7">
        <v>3.24</v>
      </c>
      <c r="E141" s="7">
        <v>3.84</v>
      </c>
      <c r="F141" s="7">
        <v>4.3</v>
      </c>
      <c r="G141" s="7">
        <v>5.13</v>
      </c>
      <c r="H141" s="7">
        <v>5.59</v>
      </c>
      <c r="I141" s="7">
        <v>5.97</v>
      </c>
      <c r="J141" s="7" t="e">
        <f>NA()</f>
        <v>#N/A</v>
      </c>
      <c r="K141" s="7">
        <v>6.85</v>
      </c>
      <c r="L141" s="7"/>
    </row>
    <row r="142" spans="1:12" x14ac:dyDescent="0.3">
      <c r="A142" s="12">
        <v>34090</v>
      </c>
      <c r="B142" s="7">
        <v>3.03</v>
      </c>
      <c r="C142" s="7">
        <v>3.17</v>
      </c>
      <c r="D142" s="7">
        <v>3.36</v>
      </c>
      <c r="E142" s="7">
        <v>3.98</v>
      </c>
      <c r="F142" s="7">
        <v>4.4000000000000004</v>
      </c>
      <c r="G142" s="7">
        <v>5.2</v>
      </c>
      <c r="H142" s="7">
        <v>5.66</v>
      </c>
      <c r="I142" s="7">
        <v>6.04</v>
      </c>
      <c r="J142" s="7" t="e">
        <f>NA()</f>
        <v>#N/A</v>
      </c>
      <c r="K142" s="7">
        <v>6.92</v>
      </c>
      <c r="L142" s="7"/>
    </row>
    <row r="143" spans="1:12" x14ac:dyDescent="0.3">
      <c r="A143" s="12">
        <v>34121</v>
      </c>
      <c r="B143" s="7">
        <v>3.14</v>
      </c>
      <c r="C143" s="7">
        <v>3.29</v>
      </c>
      <c r="D143" s="7">
        <v>3.54</v>
      </c>
      <c r="E143" s="7">
        <v>4.16</v>
      </c>
      <c r="F143" s="7">
        <v>4.53</v>
      </c>
      <c r="G143" s="7">
        <v>5.22</v>
      </c>
      <c r="H143" s="7">
        <v>5.61</v>
      </c>
      <c r="I143" s="7">
        <v>5.96</v>
      </c>
      <c r="J143" s="7" t="e">
        <f>NA()</f>
        <v>#N/A</v>
      </c>
      <c r="K143" s="7">
        <v>6.81</v>
      </c>
      <c r="L143" s="7"/>
    </row>
    <row r="144" spans="1:12" x14ac:dyDescent="0.3">
      <c r="A144" s="12">
        <v>34151</v>
      </c>
      <c r="B144" s="7">
        <v>3.11</v>
      </c>
      <c r="C144" s="7">
        <v>3.26</v>
      </c>
      <c r="D144" s="7">
        <v>3.47</v>
      </c>
      <c r="E144" s="7">
        <v>4.07</v>
      </c>
      <c r="F144" s="7">
        <v>4.43</v>
      </c>
      <c r="G144" s="7">
        <v>5.09</v>
      </c>
      <c r="H144" s="7">
        <v>5.48</v>
      </c>
      <c r="I144" s="7">
        <v>5.81</v>
      </c>
      <c r="J144" s="7" t="e">
        <f>NA()</f>
        <v>#N/A</v>
      </c>
      <c r="K144" s="7">
        <v>6.63</v>
      </c>
      <c r="L144" s="7"/>
    </row>
    <row r="145" spans="1:12" x14ac:dyDescent="0.3">
      <c r="A145" s="12">
        <v>34182</v>
      </c>
      <c r="B145" s="7">
        <v>3.09</v>
      </c>
      <c r="C145" s="7">
        <v>3.24</v>
      </c>
      <c r="D145" s="7">
        <v>3.44</v>
      </c>
      <c r="E145" s="7">
        <v>4</v>
      </c>
      <c r="F145" s="7">
        <v>4.3600000000000003</v>
      </c>
      <c r="G145" s="7">
        <v>5.03</v>
      </c>
      <c r="H145" s="7">
        <v>5.35</v>
      </c>
      <c r="I145" s="7">
        <v>5.68</v>
      </c>
      <c r="J145" s="7" t="e">
        <f>NA()</f>
        <v>#N/A</v>
      </c>
      <c r="K145" s="7">
        <v>6.32</v>
      </c>
      <c r="L145" s="7"/>
    </row>
    <row r="146" spans="1:12" x14ac:dyDescent="0.3">
      <c r="A146" s="12">
        <v>34213</v>
      </c>
      <c r="B146" s="7">
        <v>3.01</v>
      </c>
      <c r="C146" s="7">
        <v>3.15</v>
      </c>
      <c r="D146" s="7">
        <v>3.36</v>
      </c>
      <c r="E146" s="7">
        <v>3.85</v>
      </c>
      <c r="F146" s="7">
        <v>4.17</v>
      </c>
      <c r="G146" s="7">
        <v>4.7300000000000004</v>
      </c>
      <c r="H146" s="7">
        <v>5.08</v>
      </c>
      <c r="I146" s="7">
        <v>5.36</v>
      </c>
      <c r="J146" s="7" t="e">
        <f>NA()</f>
        <v>#N/A</v>
      </c>
      <c r="K146" s="7">
        <v>6</v>
      </c>
      <c r="L146" s="7"/>
    </row>
    <row r="147" spans="1:12" x14ac:dyDescent="0.3">
      <c r="A147" s="12">
        <v>34243</v>
      </c>
      <c r="B147" s="7">
        <v>3.09</v>
      </c>
      <c r="C147" s="7">
        <v>3.22</v>
      </c>
      <c r="D147" s="7">
        <v>3.39</v>
      </c>
      <c r="E147" s="7">
        <v>3.87</v>
      </c>
      <c r="F147" s="7">
        <v>4.18</v>
      </c>
      <c r="G147" s="7">
        <v>4.71</v>
      </c>
      <c r="H147" s="7">
        <v>5.05</v>
      </c>
      <c r="I147" s="7">
        <v>5.33</v>
      </c>
      <c r="J147" s="7">
        <v>6.07</v>
      </c>
      <c r="K147" s="7">
        <v>5.94</v>
      </c>
      <c r="L147" s="7"/>
    </row>
    <row r="148" spans="1:12" x14ac:dyDescent="0.3">
      <c r="A148" s="12">
        <v>34274</v>
      </c>
      <c r="B148" s="7">
        <v>3.18</v>
      </c>
      <c r="C148" s="7">
        <v>3.36</v>
      </c>
      <c r="D148" s="7">
        <v>3.58</v>
      </c>
      <c r="E148" s="7">
        <v>4.16</v>
      </c>
      <c r="F148" s="7">
        <v>4.5</v>
      </c>
      <c r="G148" s="7">
        <v>5.0599999999999996</v>
      </c>
      <c r="H148" s="7">
        <v>5.45</v>
      </c>
      <c r="I148" s="7">
        <v>5.72</v>
      </c>
      <c r="J148" s="7">
        <v>6.38</v>
      </c>
      <c r="K148" s="7">
        <v>6.21</v>
      </c>
      <c r="L148" s="7"/>
    </row>
    <row r="149" spans="1:12" x14ac:dyDescent="0.3">
      <c r="A149" s="12">
        <v>34304</v>
      </c>
      <c r="B149" s="7">
        <v>3.13</v>
      </c>
      <c r="C149" s="7">
        <v>3.34</v>
      </c>
      <c r="D149" s="7">
        <v>3.61</v>
      </c>
      <c r="E149" s="7">
        <v>4.21</v>
      </c>
      <c r="F149" s="7">
        <v>4.54</v>
      </c>
      <c r="G149" s="7">
        <v>5.15</v>
      </c>
      <c r="H149" s="7">
        <v>5.48</v>
      </c>
      <c r="I149" s="7">
        <v>5.77</v>
      </c>
      <c r="J149" s="7">
        <v>6.4</v>
      </c>
      <c r="K149" s="7">
        <v>6.25</v>
      </c>
      <c r="L149" s="7"/>
    </row>
    <row r="150" spans="1:12" x14ac:dyDescent="0.3">
      <c r="A150" s="12">
        <v>34335</v>
      </c>
      <c r="B150" s="7">
        <v>3.04</v>
      </c>
      <c r="C150" s="7">
        <v>3.25</v>
      </c>
      <c r="D150" s="7">
        <v>3.54</v>
      </c>
      <c r="E150" s="7">
        <v>4.1399999999999997</v>
      </c>
      <c r="F150" s="7">
        <v>4.4800000000000004</v>
      </c>
      <c r="G150" s="7">
        <v>5.09</v>
      </c>
      <c r="H150" s="7">
        <v>5.43</v>
      </c>
      <c r="I150" s="7">
        <v>5.75</v>
      </c>
      <c r="J150" s="7">
        <v>6.39</v>
      </c>
      <c r="K150" s="7">
        <v>6.29</v>
      </c>
      <c r="L150" s="7"/>
    </row>
    <row r="151" spans="1:12" x14ac:dyDescent="0.3">
      <c r="A151" s="12">
        <v>34366</v>
      </c>
      <c r="B151" s="7">
        <v>3.33</v>
      </c>
      <c r="C151" s="7">
        <v>3.53</v>
      </c>
      <c r="D151" s="7">
        <v>3.87</v>
      </c>
      <c r="E151" s="7">
        <v>4.47</v>
      </c>
      <c r="F151" s="7">
        <v>4.83</v>
      </c>
      <c r="G151" s="7">
        <v>5.4</v>
      </c>
      <c r="H151" s="7">
        <v>5.72</v>
      </c>
      <c r="I151" s="7">
        <v>5.97</v>
      </c>
      <c r="J151" s="7">
        <v>6.57</v>
      </c>
      <c r="K151" s="7">
        <v>6.49</v>
      </c>
      <c r="L151" s="7"/>
    </row>
    <row r="152" spans="1:12" x14ac:dyDescent="0.3">
      <c r="A152" s="12">
        <v>34394</v>
      </c>
      <c r="B152" s="7">
        <v>3.59</v>
      </c>
      <c r="C152" s="7">
        <v>3.91</v>
      </c>
      <c r="D152" s="7">
        <v>4.32</v>
      </c>
      <c r="E152" s="7">
        <v>5</v>
      </c>
      <c r="F152" s="7">
        <v>5.4</v>
      </c>
      <c r="G152" s="7">
        <v>5.94</v>
      </c>
      <c r="H152" s="7">
        <v>6.28</v>
      </c>
      <c r="I152" s="7">
        <v>6.48</v>
      </c>
      <c r="J152" s="7">
        <v>7</v>
      </c>
      <c r="K152" s="7">
        <v>6.91</v>
      </c>
      <c r="L152" s="7"/>
    </row>
    <row r="153" spans="1:12" x14ac:dyDescent="0.3">
      <c r="A153" s="12">
        <v>34425</v>
      </c>
      <c r="B153" s="7">
        <v>3.78</v>
      </c>
      <c r="C153" s="7">
        <v>4.25</v>
      </c>
      <c r="D153" s="7">
        <v>4.82</v>
      </c>
      <c r="E153" s="7">
        <v>5.55</v>
      </c>
      <c r="F153" s="7">
        <v>5.99</v>
      </c>
      <c r="G153" s="7">
        <v>6.52</v>
      </c>
      <c r="H153" s="7">
        <v>6.8</v>
      </c>
      <c r="I153" s="7">
        <v>6.97</v>
      </c>
      <c r="J153" s="7">
        <v>7.4</v>
      </c>
      <c r="K153" s="7">
        <v>7.27</v>
      </c>
      <c r="L153" s="7"/>
    </row>
    <row r="154" spans="1:12" x14ac:dyDescent="0.3">
      <c r="A154" s="12">
        <v>34455</v>
      </c>
      <c r="B154" s="7">
        <v>4.2699999999999996</v>
      </c>
      <c r="C154" s="7">
        <v>4.79</v>
      </c>
      <c r="D154" s="7">
        <v>5.31</v>
      </c>
      <c r="E154" s="7">
        <v>5.97</v>
      </c>
      <c r="F154" s="7">
        <v>6.34</v>
      </c>
      <c r="G154" s="7">
        <v>6.78</v>
      </c>
      <c r="H154" s="7">
        <v>7.01</v>
      </c>
      <c r="I154" s="7">
        <v>7.18</v>
      </c>
      <c r="J154" s="7">
        <v>7.54</v>
      </c>
      <c r="K154" s="7">
        <v>7.41</v>
      </c>
      <c r="L154" s="7"/>
    </row>
    <row r="155" spans="1:12" x14ac:dyDescent="0.3">
      <c r="A155" s="12">
        <v>34486</v>
      </c>
      <c r="B155" s="7">
        <v>4.25</v>
      </c>
      <c r="C155" s="7">
        <v>4.72</v>
      </c>
      <c r="D155" s="7">
        <v>5.27</v>
      </c>
      <c r="E155" s="7">
        <v>5.93</v>
      </c>
      <c r="F155" s="7">
        <v>6.27</v>
      </c>
      <c r="G155" s="7">
        <v>6.7</v>
      </c>
      <c r="H155" s="7">
        <v>6.91</v>
      </c>
      <c r="I155" s="7">
        <v>7.1</v>
      </c>
      <c r="J155" s="7">
        <v>7.51</v>
      </c>
      <c r="K155" s="7">
        <v>7.4</v>
      </c>
      <c r="L155" s="7"/>
    </row>
    <row r="156" spans="1:12" x14ac:dyDescent="0.3">
      <c r="A156" s="12">
        <v>34516</v>
      </c>
      <c r="B156" s="7">
        <v>4.46</v>
      </c>
      <c r="C156" s="7">
        <v>4.95</v>
      </c>
      <c r="D156" s="7">
        <v>5.48</v>
      </c>
      <c r="E156" s="7">
        <v>6.13</v>
      </c>
      <c r="F156" s="7">
        <v>6.48</v>
      </c>
      <c r="G156" s="7">
        <v>6.91</v>
      </c>
      <c r="H156" s="7">
        <v>7.12</v>
      </c>
      <c r="I156" s="7">
        <v>7.3</v>
      </c>
      <c r="J156" s="7">
        <v>7.67</v>
      </c>
      <c r="K156" s="7">
        <v>7.58</v>
      </c>
      <c r="L156" s="7"/>
    </row>
    <row r="157" spans="1:12" x14ac:dyDescent="0.3">
      <c r="A157" s="12">
        <v>34547</v>
      </c>
      <c r="B157" s="7">
        <v>4.6100000000000003</v>
      </c>
      <c r="C157" s="7">
        <v>5.08</v>
      </c>
      <c r="D157" s="7">
        <v>5.56</v>
      </c>
      <c r="E157" s="7">
        <v>6.18</v>
      </c>
      <c r="F157" s="7">
        <v>6.5</v>
      </c>
      <c r="G157" s="7">
        <v>6.88</v>
      </c>
      <c r="H157" s="7">
        <v>7.06</v>
      </c>
      <c r="I157" s="7">
        <v>7.24</v>
      </c>
      <c r="J157" s="7">
        <v>7.62</v>
      </c>
      <c r="K157" s="7">
        <v>7.49</v>
      </c>
      <c r="L157" s="7"/>
    </row>
    <row r="158" spans="1:12" x14ac:dyDescent="0.3">
      <c r="A158" s="12">
        <v>34578</v>
      </c>
      <c r="B158" s="7">
        <v>4.75</v>
      </c>
      <c r="C158" s="7">
        <v>5.24</v>
      </c>
      <c r="D158" s="7">
        <v>5.76</v>
      </c>
      <c r="E158" s="7">
        <v>6.39</v>
      </c>
      <c r="F158" s="7">
        <v>6.69</v>
      </c>
      <c r="G158" s="7">
        <v>7.08</v>
      </c>
      <c r="H158" s="7">
        <v>7.28</v>
      </c>
      <c r="I158" s="7">
        <v>7.46</v>
      </c>
      <c r="J158" s="7">
        <v>7.87</v>
      </c>
      <c r="K158" s="7">
        <v>7.71</v>
      </c>
      <c r="L158" s="7"/>
    </row>
    <row r="159" spans="1:12" x14ac:dyDescent="0.3">
      <c r="A159" s="12">
        <v>34608</v>
      </c>
      <c r="B159" s="7">
        <v>5.0999999999999996</v>
      </c>
      <c r="C159" s="7">
        <v>5.62</v>
      </c>
      <c r="D159" s="7">
        <v>6.11</v>
      </c>
      <c r="E159" s="7">
        <v>6.73</v>
      </c>
      <c r="F159" s="7">
        <v>7.04</v>
      </c>
      <c r="G159" s="7">
        <v>7.4</v>
      </c>
      <c r="H159" s="7">
        <v>7.58</v>
      </c>
      <c r="I159" s="7">
        <v>7.74</v>
      </c>
      <c r="J159" s="7">
        <v>8.08</v>
      </c>
      <c r="K159" s="7">
        <v>7.94</v>
      </c>
      <c r="L159" s="7"/>
    </row>
    <row r="160" spans="1:12" x14ac:dyDescent="0.3">
      <c r="A160" s="12">
        <v>34639</v>
      </c>
      <c r="B160" s="7">
        <v>5.45</v>
      </c>
      <c r="C160" s="7">
        <v>5.98</v>
      </c>
      <c r="D160" s="7">
        <v>6.54</v>
      </c>
      <c r="E160" s="7">
        <v>7.15</v>
      </c>
      <c r="F160" s="7">
        <v>7.44</v>
      </c>
      <c r="G160" s="7">
        <v>7.72</v>
      </c>
      <c r="H160" s="7">
        <v>7.83</v>
      </c>
      <c r="I160" s="7">
        <v>7.96</v>
      </c>
      <c r="J160" s="7">
        <v>8.1999999999999993</v>
      </c>
      <c r="K160" s="7">
        <v>8.08</v>
      </c>
      <c r="L160" s="7"/>
    </row>
    <row r="161" spans="1:12" x14ac:dyDescent="0.3">
      <c r="A161" s="12">
        <v>34669</v>
      </c>
      <c r="B161" s="7">
        <v>5.76</v>
      </c>
      <c r="C161" s="7">
        <v>6.5</v>
      </c>
      <c r="D161" s="7">
        <v>7.14</v>
      </c>
      <c r="E161" s="7">
        <v>7.59</v>
      </c>
      <c r="F161" s="7">
        <v>7.71</v>
      </c>
      <c r="G161" s="7">
        <v>7.78</v>
      </c>
      <c r="H161" s="7">
        <v>7.8</v>
      </c>
      <c r="I161" s="7">
        <v>7.81</v>
      </c>
      <c r="J161" s="7">
        <v>7.99</v>
      </c>
      <c r="K161" s="7">
        <v>7.87</v>
      </c>
      <c r="L161" s="7"/>
    </row>
    <row r="162" spans="1:12" x14ac:dyDescent="0.3">
      <c r="A162" s="12">
        <v>34700</v>
      </c>
      <c r="B162" s="7">
        <v>5.9</v>
      </c>
      <c r="C162" s="7">
        <v>6.51</v>
      </c>
      <c r="D162" s="7">
        <v>7.05</v>
      </c>
      <c r="E162" s="7">
        <v>7.51</v>
      </c>
      <c r="F162" s="7">
        <v>7.66</v>
      </c>
      <c r="G162" s="7">
        <v>7.76</v>
      </c>
      <c r="H162" s="7">
        <v>7.79</v>
      </c>
      <c r="I162" s="7">
        <v>7.78</v>
      </c>
      <c r="J162" s="7">
        <v>7.97</v>
      </c>
      <c r="K162" s="7">
        <v>7.85</v>
      </c>
      <c r="L162" s="7"/>
    </row>
    <row r="163" spans="1:12" x14ac:dyDescent="0.3">
      <c r="A163" s="12">
        <v>34731</v>
      </c>
      <c r="B163" s="7">
        <v>5.94</v>
      </c>
      <c r="C163" s="7">
        <v>6.31</v>
      </c>
      <c r="D163" s="7">
        <v>6.7</v>
      </c>
      <c r="E163" s="7">
        <v>7.11</v>
      </c>
      <c r="F163" s="7">
        <v>7.25</v>
      </c>
      <c r="G163" s="7">
        <v>7.37</v>
      </c>
      <c r="H163" s="7">
        <v>7.44</v>
      </c>
      <c r="I163" s="7">
        <v>7.47</v>
      </c>
      <c r="J163" s="7">
        <v>7.73</v>
      </c>
      <c r="K163" s="7">
        <v>7.61</v>
      </c>
      <c r="L163" s="7"/>
    </row>
    <row r="164" spans="1:12" x14ac:dyDescent="0.3">
      <c r="A164" s="12">
        <v>34759</v>
      </c>
      <c r="B164" s="7">
        <v>5.91</v>
      </c>
      <c r="C164" s="7">
        <v>6.17</v>
      </c>
      <c r="D164" s="7">
        <v>6.43</v>
      </c>
      <c r="E164" s="7">
        <v>6.78</v>
      </c>
      <c r="F164" s="7">
        <v>6.89</v>
      </c>
      <c r="G164" s="7">
        <v>7.05</v>
      </c>
      <c r="H164" s="7">
        <v>7.14</v>
      </c>
      <c r="I164" s="7">
        <v>7.2</v>
      </c>
      <c r="J164" s="7">
        <v>7.57</v>
      </c>
      <c r="K164" s="7">
        <v>7.45</v>
      </c>
      <c r="L164" s="7"/>
    </row>
    <row r="165" spans="1:12" x14ac:dyDescent="0.3">
      <c r="A165" s="12">
        <v>34790</v>
      </c>
      <c r="B165" s="7">
        <v>5.84</v>
      </c>
      <c r="C165" s="7">
        <v>6.05</v>
      </c>
      <c r="D165" s="7">
        <v>6.27</v>
      </c>
      <c r="E165" s="7">
        <v>6.57</v>
      </c>
      <c r="F165" s="7">
        <v>6.68</v>
      </c>
      <c r="G165" s="7">
        <v>6.86</v>
      </c>
      <c r="H165" s="7">
        <v>6.95</v>
      </c>
      <c r="I165" s="7">
        <v>7.06</v>
      </c>
      <c r="J165" s="7">
        <v>7.45</v>
      </c>
      <c r="K165" s="7">
        <v>7.36</v>
      </c>
      <c r="L165" s="7"/>
    </row>
    <row r="166" spans="1:12" x14ac:dyDescent="0.3">
      <c r="A166" s="12">
        <v>34820</v>
      </c>
      <c r="B166" s="7">
        <v>5.85</v>
      </c>
      <c r="C166" s="7">
        <v>5.93</v>
      </c>
      <c r="D166" s="7">
        <v>6</v>
      </c>
      <c r="E166" s="7">
        <v>6.17</v>
      </c>
      <c r="F166" s="7">
        <v>6.27</v>
      </c>
      <c r="G166" s="7">
        <v>6.41</v>
      </c>
      <c r="H166" s="7">
        <v>6.5</v>
      </c>
      <c r="I166" s="7">
        <v>6.63</v>
      </c>
      <c r="J166" s="7">
        <v>7.01</v>
      </c>
      <c r="K166" s="7">
        <v>6.95</v>
      </c>
      <c r="L166" s="7"/>
    </row>
    <row r="167" spans="1:12" x14ac:dyDescent="0.3">
      <c r="A167" s="12">
        <v>34851</v>
      </c>
      <c r="B167" s="7">
        <v>5.64</v>
      </c>
      <c r="C167" s="7">
        <v>5.66</v>
      </c>
      <c r="D167" s="7">
        <v>5.64</v>
      </c>
      <c r="E167" s="7">
        <v>5.72</v>
      </c>
      <c r="F167" s="7">
        <v>5.8</v>
      </c>
      <c r="G167" s="7">
        <v>5.93</v>
      </c>
      <c r="H167" s="7">
        <v>6.05</v>
      </c>
      <c r="I167" s="7">
        <v>6.17</v>
      </c>
      <c r="J167" s="7">
        <v>6.59</v>
      </c>
      <c r="K167" s="7">
        <v>6.57</v>
      </c>
      <c r="L167" s="7"/>
    </row>
    <row r="168" spans="1:12" x14ac:dyDescent="0.3">
      <c r="A168" s="12">
        <v>34881</v>
      </c>
      <c r="B168" s="7">
        <v>5.59</v>
      </c>
      <c r="C168" s="7">
        <v>5.62</v>
      </c>
      <c r="D168" s="7">
        <v>5.59</v>
      </c>
      <c r="E168" s="7">
        <v>5.78</v>
      </c>
      <c r="F168" s="7">
        <v>5.89</v>
      </c>
      <c r="G168" s="7">
        <v>6.01</v>
      </c>
      <c r="H168" s="7">
        <v>6.2</v>
      </c>
      <c r="I168" s="7">
        <v>6.28</v>
      </c>
      <c r="J168" s="7">
        <v>6.74</v>
      </c>
      <c r="K168" s="7">
        <v>6.72</v>
      </c>
      <c r="L168" s="7"/>
    </row>
    <row r="169" spans="1:12" x14ac:dyDescent="0.3">
      <c r="A169" s="12">
        <v>34912</v>
      </c>
      <c r="B169" s="7">
        <v>5.57</v>
      </c>
      <c r="C169" s="7">
        <v>5.65</v>
      </c>
      <c r="D169" s="7">
        <v>5.75</v>
      </c>
      <c r="E169" s="7">
        <v>5.98</v>
      </c>
      <c r="F169" s="7">
        <v>6.1</v>
      </c>
      <c r="G169" s="7">
        <v>6.24</v>
      </c>
      <c r="H169" s="7">
        <v>6.41</v>
      </c>
      <c r="I169" s="7">
        <v>6.49</v>
      </c>
      <c r="J169" s="7">
        <v>6.92</v>
      </c>
      <c r="K169" s="7">
        <v>6.86</v>
      </c>
      <c r="L169" s="7"/>
    </row>
    <row r="170" spans="1:12" x14ac:dyDescent="0.3">
      <c r="A170" s="12">
        <v>34943</v>
      </c>
      <c r="B170" s="7">
        <v>5.43</v>
      </c>
      <c r="C170" s="7">
        <v>5.54</v>
      </c>
      <c r="D170" s="7">
        <v>5.62</v>
      </c>
      <c r="E170" s="7">
        <v>5.81</v>
      </c>
      <c r="F170" s="7">
        <v>5.89</v>
      </c>
      <c r="G170" s="7">
        <v>6</v>
      </c>
      <c r="H170" s="7">
        <v>6.13</v>
      </c>
      <c r="I170" s="7">
        <v>6.2</v>
      </c>
      <c r="J170" s="7">
        <v>6.65</v>
      </c>
      <c r="K170" s="7">
        <v>6.55</v>
      </c>
      <c r="L170" s="7"/>
    </row>
    <row r="171" spans="1:12" x14ac:dyDescent="0.3">
      <c r="A171" s="12">
        <v>34973</v>
      </c>
      <c r="B171" s="7">
        <v>5.44</v>
      </c>
      <c r="C171" s="7">
        <v>5.56</v>
      </c>
      <c r="D171" s="7">
        <v>5.59</v>
      </c>
      <c r="E171" s="7">
        <v>5.7</v>
      </c>
      <c r="F171" s="7">
        <v>5.77</v>
      </c>
      <c r="G171" s="7">
        <v>5.86</v>
      </c>
      <c r="H171" s="7">
        <v>5.97</v>
      </c>
      <c r="I171" s="7">
        <v>6.04</v>
      </c>
      <c r="J171" s="7">
        <v>6.45</v>
      </c>
      <c r="K171" s="7">
        <v>6.37</v>
      </c>
      <c r="L171" s="7"/>
    </row>
    <row r="172" spans="1:12" x14ac:dyDescent="0.3">
      <c r="A172" s="12">
        <v>35004</v>
      </c>
      <c r="B172" s="7">
        <v>5.52</v>
      </c>
      <c r="C172" s="7">
        <v>5.51</v>
      </c>
      <c r="D172" s="7">
        <v>5.43</v>
      </c>
      <c r="E172" s="7">
        <v>5.48</v>
      </c>
      <c r="F172" s="7">
        <v>5.57</v>
      </c>
      <c r="G172" s="7">
        <v>5.69</v>
      </c>
      <c r="H172" s="7">
        <v>5.83</v>
      </c>
      <c r="I172" s="7">
        <v>5.93</v>
      </c>
      <c r="J172" s="7">
        <v>6.33</v>
      </c>
      <c r="K172" s="7">
        <v>6.26</v>
      </c>
      <c r="L172" s="7"/>
    </row>
    <row r="173" spans="1:12" x14ac:dyDescent="0.3">
      <c r="A173" s="12">
        <v>35034</v>
      </c>
      <c r="B173" s="7">
        <v>5.29</v>
      </c>
      <c r="C173" s="7">
        <v>5.35</v>
      </c>
      <c r="D173" s="7">
        <v>5.31</v>
      </c>
      <c r="E173" s="7">
        <v>5.32</v>
      </c>
      <c r="F173" s="7">
        <v>5.39</v>
      </c>
      <c r="G173" s="7">
        <v>5.51</v>
      </c>
      <c r="H173" s="7">
        <v>5.63</v>
      </c>
      <c r="I173" s="7">
        <v>5.71</v>
      </c>
      <c r="J173" s="7">
        <v>6.12</v>
      </c>
      <c r="K173" s="7">
        <v>6.06</v>
      </c>
      <c r="L173" s="7"/>
    </row>
    <row r="174" spans="1:12" x14ac:dyDescent="0.3">
      <c r="A174" s="12">
        <v>35065</v>
      </c>
      <c r="B174" s="7">
        <v>5.15</v>
      </c>
      <c r="C174" s="7">
        <v>5.13</v>
      </c>
      <c r="D174" s="7">
        <v>5.09</v>
      </c>
      <c r="E174" s="7">
        <v>5.1100000000000003</v>
      </c>
      <c r="F174" s="7">
        <v>5.2</v>
      </c>
      <c r="G174" s="7">
        <v>5.36</v>
      </c>
      <c r="H174" s="7">
        <v>5.54</v>
      </c>
      <c r="I174" s="7">
        <v>5.65</v>
      </c>
      <c r="J174" s="7">
        <v>6.11</v>
      </c>
      <c r="K174" s="7">
        <v>6.05</v>
      </c>
      <c r="L174" s="7"/>
    </row>
    <row r="175" spans="1:12" x14ac:dyDescent="0.3">
      <c r="A175" s="12">
        <v>35096</v>
      </c>
      <c r="B175" s="7">
        <v>4.96</v>
      </c>
      <c r="C175" s="7">
        <v>4.97</v>
      </c>
      <c r="D175" s="7">
        <v>4.9400000000000004</v>
      </c>
      <c r="E175" s="7">
        <v>5.03</v>
      </c>
      <c r="F175" s="7">
        <v>5.14</v>
      </c>
      <c r="G175" s="7">
        <v>5.38</v>
      </c>
      <c r="H175" s="7">
        <v>5.64</v>
      </c>
      <c r="I175" s="7">
        <v>5.81</v>
      </c>
      <c r="J175" s="7">
        <v>6.3</v>
      </c>
      <c r="K175" s="7">
        <v>6.24</v>
      </c>
      <c r="L175" s="7"/>
    </row>
    <row r="176" spans="1:12" x14ac:dyDescent="0.3">
      <c r="A176" s="12">
        <v>35125</v>
      </c>
      <c r="B176" s="7">
        <v>5.0999999999999996</v>
      </c>
      <c r="C176" s="7">
        <v>5.16</v>
      </c>
      <c r="D176" s="7">
        <v>5.34</v>
      </c>
      <c r="E176" s="7">
        <v>5.66</v>
      </c>
      <c r="F176" s="7">
        <v>5.79</v>
      </c>
      <c r="G176" s="7">
        <v>5.97</v>
      </c>
      <c r="H176" s="7">
        <v>6.19</v>
      </c>
      <c r="I176" s="7">
        <v>6.27</v>
      </c>
      <c r="J176" s="7">
        <v>6.74</v>
      </c>
      <c r="K176" s="7">
        <v>6.6</v>
      </c>
      <c r="L176" s="7"/>
    </row>
    <row r="177" spans="1:12" x14ac:dyDescent="0.3">
      <c r="A177" s="12">
        <v>35156</v>
      </c>
      <c r="B177" s="7">
        <v>5.09</v>
      </c>
      <c r="C177" s="7">
        <v>5.27</v>
      </c>
      <c r="D177" s="7">
        <v>5.54</v>
      </c>
      <c r="E177" s="7">
        <v>5.96</v>
      </c>
      <c r="F177" s="7">
        <v>6.11</v>
      </c>
      <c r="G177" s="7">
        <v>6.3</v>
      </c>
      <c r="H177" s="7">
        <v>6.48</v>
      </c>
      <c r="I177" s="7">
        <v>6.51</v>
      </c>
      <c r="J177" s="7">
        <v>6.98</v>
      </c>
      <c r="K177" s="7">
        <v>6.79</v>
      </c>
      <c r="L177" s="7"/>
    </row>
    <row r="178" spans="1:12" x14ac:dyDescent="0.3">
      <c r="A178" s="12">
        <v>35186</v>
      </c>
      <c r="B178" s="7">
        <v>5.15</v>
      </c>
      <c r="C178" s="7">
        <v>5.33</v>
      </c>
      <c r="D178" s="7">
        <v>5.64</v>
      </c>
      <c r="E178" s="7">
        <v>6.1</v>
      </c>
      <c r="F178" s="7">
        <v>6.27</v>
      </c>
      <c r="G178" s="7">
        <v>6.48</v>
      </c>
      <c r="H178" s="7">
        <v>6.66</v>
      </c>
      <c r="I178" s="7">
        <v>6.74</v>
      </c>
      <c r="J178" s="7">
        <v>7.11</v>
      </c>
      <c r="K178" s="7">
        <v>6.93</v>
      </c>
      <c r="L178" s="7"/>
    </row>
    <row r="179" spans="1:12" x14ac:dyDescent="0.3">
      <c r="A179" s="12">
        <v>35217</v>
      </c>
      <c r="B179" s="7">
        <v>5.23</v>
      </c>
      <c r="C179" s="7">
        <v>5.46</v>
      </c>
      <c r="D179" s="7">
        <v>5.81</v>
      </c>
      <c r="E179" s="7">
        <v>6.3</v>
      </c>
      <c r="F179" s="7">
        <v>6.49</v>
      </c>
      <c r="G179" s="7">
        <v>6.69</v>
      </c>
      <c r="H179" s="7">
        <v>6.83</v>
      </c>
      <c r="I179" s="7">
        <v>6.91</v>
      </c>
      <c r="J179" s="7">
        <v>7.22</v>
      </c>
      <c r="K179" s="7">
        <v>7.06</v>
      </c>
      <c r="L179" s="7"/>
    </row>
    <row r="180" spans="1:12" x14ac:dyDescent="0.3">
      <c r="A180" s="12">
        <v>35247</v>
      </c>
      <c r="B180" s="7">
        <v>5.3</v>
      </c>
      <c r="C180" s="7">
        <v>5.52</v>
      </c>
      <c r="D180" s="7">
        <v>5.85</v>
      </c>
      <c r="E180" s="7">
        <v>6.27</v>
      </c>
      <c r="F180" s="7">
        <v>6.45</v>
      </c>
      <c r="G180" s="7">
        <v>6.64</v>
      </c>
      <c r="H180" s="7">
        <v>6.76</v>
      </c>
      <c r="I180" s="7">
        <v>6.87</v>
      </c>
      <c r="J180" s="7">
        <v>7.14</v>
      </c>
      <c r="K180" s="7">
        <v>7.03</v>
      </c>
      <c r="L180" s="7"/>
    </row>
    <row r="181" spans="1:12" x14ac:dyDescent="0.3">
      <c r="A181" s="12">
        <v>35278</v>
      </c>
      <c r="B181" s="7">
        <v>5.19</v>
      </c>
      <c r="C181" s="7">
        <v>5.34</v>
      </c>
      <c r="D181" s="7">
        <v>5.67</v>
      </c>
      <c r="E181" s="7">
        <v>6.03</v>
      </c>
      <c r="F181" s="7">
        <v>6.21</v>
      </c>
      <c r="G181" s="7">
        <v>6.39</v>
      </c>
      <c r="H181" s="7">
        <v>6.52</v>
      </c>
      <c r="I181" s="7">
        <v>6.64</v>
      </c>
      <c r="J181" s="7">
        <v>6.97</v>
      </c>
      <c r="K181" s="7">
        <v>6.84</v>
      </c>
      <c r="L181" s="7"/>
    </row>
    <row r="182" spans="1:12" x14ac:dyDescent="0.3">
      <c r="A182" s="12">
        <v>35309</v>
      </c>
      <c r="B182" s="7">
        <v>5.24</v>
      </c>
      <c r="C182" s="7">
        <v>5.45</v>
      </c>
      <c r="D182" s="7">
        <v>5.83</v>
      </c>
      <c r="E182" s="7">
        <v>6.23</v>
      </c>
      <c r="F182" s="7">
        <v>6.41</v>
      </c>
      <c r="G182" s="7">
        <v>6.6</v>
      </c>
      <c r="H182" s="7">
        <v>6.73</v>
      </c>
      <c r="I182" s="7">
        <v>6.83</v>
      </c>
      <c r="J182" s="7">
        <v>7.17</v>
      </c>
      <c r="K182" s="7">
        <v>7.03</v>
      </c>
      <c r="L182" s="7"/>
    </row>
    <row r="183" spans="1:12" x14ac:dyDescent="0.3">
      <c r="A183" s="12">
        <v>35339</v>
      </c>
      <c r="B183" s="7">
        <v>5.12</v>
      </c>
      <c r="C183" s="7">
        <v>5.32</v>
      </c>
      <c r="D183" s="7">
        <v>5.55</v>
      </c>
      <c r="E183" s="7">
        <v>5.91</v>
      </c>
      <c r="F183" s="7">
        <v>6.08</v>
      </c>
      <c r="G183" s="7">
        <v>6.27</v>
      </c>
      <c r="H183" s="7">
        <v>6.42</v>
      </c>
      <c r="I183" s="7">
        <v>6.53</v>
      </c>
      <c r="J183" s="7">
        <v>6.9</v>
      </c>
      <c r="K183" s="7">
        <v>6.81</v>
      </c>
      <c r="L183" s="7"/>
    </row>
    <row r="184" spans="1:12" x14ac:dyDescent="0.3">
      <c r="A184" s="12">
        <v>35370</v>
      </c>
      <c r="B184" s="7">
        <v>5.17</v>
      </c>
      <c r="C184" s="7">
        <v>5.27</v>
      </c>
      <c r="D184" s="7">
        <v>5.42</v>
      </c>
      <c r="E184" s="7">
        <v>5.7</v>
      </c>
      <c r="F184" s="7">
        <v>5.82</v>
      </c>
      <c r="G184" s="7">
        <v>5.97</v>
      </c>
      <c r="H184" s="7">
        <v>6.1</v>
      </c>
      <c r="I184" s="7">
        <v>6.2</v>
      </c>
      <c r="J184" s="7">
        <v>6.58</v>
      </c>
      <c r="K184" s="7">
        <v>6.48</v>
      </c>
      <c r="L184" s="7"/>
    </row>
    <row r="185" spans="1:12" x14ac:dyDescent="0.3">
      <c r="A185" s="12">
        <v>35400</v>
      </c>
      <c r="B185" s="7">
        <v>5.04</v>
      </c>
      <c r="C185" s="7">
        <v>5.24</v>
      </c>
      <c r="D185" s="7">
        <v>5.47</v>
      </c>
      <c r="E185" s="7">
        <v>5.78</v>
      </c>
      <c r="F185" s="7">
        <v>5.91</v>
      </c>
      <c r="G185" s="7">
        <v>6.07</v>
      </c>
      <c r="H185" s="7">
        <v>6.2</v>
      </c>
      <c r="I185" s="7">
        <v>6.3</v>
      </c>
      <c r="J185" s="7">
        <v>6.65</v>
      </c>
      <c r="K185" s="7">
        <v>6.55</v>
      </c>
      <c r="L185" s="7"/>
    </row>
    <row r="186" spans="1:12" x14ac:dyDescent="0.3">
      <c r="A186" s="12">
        <v>35431</v>
      </c>
      <c r="B186" s="7">
        <v>5.17</v>
      </c>
      <c r="C186" s="7">
        <v>5.31</v>
      </c>
      <c r="D186" s="7">
        <v>5.61</v>
      </c>
      <c r="E186" s="7">
        <v>6.01</v>
      </c>
      <c r="F186" s="7">
        <v>6.16</v>
      </c>
      <c r="G186" s="7">
        <v>6.33</v>
      </c>
      <c r="H186" s="7">
        <v>6.47</v>
      </c>
      <c r="I186" s="7">
        <v>6.58</v>
      </c>
      <c r="J186" s="7">
        <v>6.91</v>
      </c>
      <c r="K186" s="7">
        <v>6.83</v>
      </c>
      <c r="L186" s="7"/>
    </row>
    <row r="187" spans="1:12" x14ac:dyDescent="0.3">
      <c r="A187" s="12">
        <v>35462</v>
      </c>
      <c r="B187" s="7">
        <v>5.14</v>
      </c>
      <c r="C187" s="7">
        <v>5.27</v>
      </c>
      <c r="D187" s="7">
        <v>5.53</v>
      </c>
      <c r="E187" s="7">
        <v>5.9</v>
      </c>
      <c r="F187" s="7">
        <v>6.03</v>
      </c>
      <c r="G187" s="7">
        <v>6.2</v>
      </c>
      <c r="H187" s="7">
        <v>6.32</v>
      </c>
      <c r="I187" s="7">
        <v>6.42</v>
      </c>
      <c r="J187" s="7">
        <v>6.77</v>
      </c>
      <c r="K187" s="7">
        <v>6.69</v>
      </c>
      <c r="L187" s="7"/>
    </row>
    <row r="188" spans="1:12" x14ac:dyDescent="0.3">
      <c r="A188" s="12">
        <v>35490</v>
      </c>
      <c r="B188" s="7">
        <v>5.28</v>
      </c>
      <c r="C188" s="7">
        <v>5.48</v>
      </c>
      <c r="D188" s="7">
        <v>5.8</v>
      </c>
      <c r="E188" s="7">
        <v>6.22</v>
      </c>
      <c r="F188" s="7">
        <v>6.38</v>
      </c>
      <c r="G188" s="7">
        <v>6.54</v>
      </c>
      <c r="H188" s="7">
        <v>6.65</v>
      </c>
      <c r="I188" s="7">
        <v>6.69</v>
      </c>
      <c r="J188" s="7">
        <v>7.05</v>
      </c>
      <c r="K188" s="7">
        <v>6.93</v>
      </c>
      <c r="L188" s="7"/>
    </row>
    <row r="189" spans="1:12" x14ac:dyDescent="0.3">
      <c r="A189" s="12">
        <v>35521</v>
      </c>
      <c r="B189" s="7">
        <v>5.3</v>
      </c>
      <c r="C189" s="7">
        <v>5.6</v>
      </c>
      <c r="D189" s="7">
        <v>5.99</v>
      </c>
      <c r="E189" s="7">
        <v>6.45</v>
      </c>
      <c r="F189" s="7">
        <v>6.61</v>
      </c>
      <c r="G189" s="7">
        <v>6.76</v>
      </c>
      <c r="H189" s="7">
        <v>6.86</v>
      </c>
      <c r="I189" s="7">
        <v>6.89</v>
      </c>
      <c r="J189" s="7">
        <v>7.2</v>
      </c>
      <c r="K189" s="7">
        <v>7.09</v>
      </c>
      <c r="L189" s="7"/>
    </row>
    <row r="190" spans="1:12" x14ac:dyDescent="0.3">
      <c r="A190" s="12">
        <v>35551</v>
      </c>
      <c r="B190" s="7">
        <v>5.2</v>
      </c>
      <c r="C190" s="7">
        <v>5.53</v>
      </c>
      <c r="D190" s="7">
        <v>5.87</v>
      </c>
      <c r="E190" s="7">
        <v>6.28</v>
      </c>
      <c r="F190" s="7">
        <v>6.42</v>
      </c>
      <c r="G190" s="7">
        <v>6.57</v>
      </c>
      <c r="H190" s="7">
        <v>6.66</v>
      </c>
      <c r="I190" s="7">
        <v>6.71</v>
      </c>
      <c r="J190" s="7">
        <v>7.02</v>
      </c>
      <c r="K190" s="7">
        <v>6.94</v>
      </c>
      <c r="L190" s="7"/>
    </row>
    <row r="191" spans="1:12" x14ac:dyDescent="0.3">
      <c r="A191" s="12">
        <v>35582</v>
      </c>
      <c r="B191" s="7">
        <v>5.07</v>
      </c>
      <c r="C191" s="7">
        <v>5.34</v>
      </c>
      <c r="D191" s="7">
        <v>5.69</v>
      </c>
      <c r="E191" s="7">
        <v>6.09</v>
      </c>
      <c r="F191" s="7">
        <v>6.24</v>
      </c>
      <c r="G191" s="7">
        <v>6.38</v>
      </c>
      <c r="H191" s="7">
        <v>6.46</v>
      </c>
      <c r="I191" s="7">
        <v>6.49</v>
      </c>
      <c r="J191" s="7">
        <v>6.84</v>
      </c>
      <c r="K191" s="7">
        <v>6.77</v>
      </c>
      <c r="L191" s="7"/>
    </row>
    <row r="192" spans="1:12" x14ac:dyDescent="0.3">
      <c r="A192" s="12">
        <v>35612</v>
      </c>
      <c r="B192" s="7">
        <v>5.19</v>
      </c>
      <c r="C192" s="7">
        <v>5.33</v>
      </c>
      <c r="D192" s="7">
        <v>5.54</v>
      </c>
      <c r="E192" s="7">
        <v>5.89</v>
      </c>
      <c r="F192" s="7">
        <v>6</v>
      </c>
      <c r="G192" s="7">
        <v>6.12</v>
      </c>
      <c r="H192" s="7">
        <v>6.2</v>
      </c>
      <c r="I192" s="7">
        <v>6.22</v>
      </c>
      <c r="J192" s="7">
        <v>6.56</v>
      </c>
      <c r="K192" s="7">
        <v>6.51</v>
      </c>
      <c r="L192" s="7"/>
    </row>
    <row r="193" spans="1:12" x14ac:dyDescent="0.3">
      <c r="A193" s="12">
        <v>35643</v>
      </c>
      <c r="B193" s="7">
        <v>5.28</v>
      </c>
      <c r="C193" s="7">
        <v>5.4</v>
      </c>
      <c r="D193" s="7">
        <v>5.56</v>
      </c>
      <c r="E193" s="7">
        <v>5.94</v>
      </c>
      <c r="F193" s="7">
        <v>6.06</v>
      </c>
      <c r="G193" s="7">
        <v>6.16</v>
      </c>
      <c r="H193" s="7">
        <v>6.29</v>
      </c>
      <c r="I193" s="7">
        <v>6.3</v>
      </c>
      <c r="J193" s="7">
        <v>6.65</v>
      </c>
      <c r="K193" s="7">
        <v>6.58</v>
      </c>
      <c r="L193" s="7"/>
    </row>
    <row r="194" spans="1:12" x14ac:dyDescent="0.3">
      <c r="A194" s="12">
        <v>35674</v>
      </c>
      <c r="B194" s="7">
        <v>5.08</v>
      </c>
      <c r="C194" s="7">
        <v>5.3</v>
      </c>
      <c r="D194" s="7">
        <v>5.52</v>
      </c>
      <c r="E194" s="7">
        <v>5.88</v>
      </c>
      <c r="F194" s="7">
        <v>5.98</v>
      </c>
      <c r="G194" s="7">
        <v>6.11</v>
      </c>
      <c r="H194" s="7">
        <v>6.2</v>
      </c>
      <c r="I194" s="7">
        <v>6.21</v>
      </c>
      <c r="J194" s="7">
        <v>6.56</v>
      </c>
      <c r="K194" s="7">
        <v>6.5</v>
      </c>
      <c r="L194" s="7"/>
    </row>
    <row r="195" spans="1:12" x14ac:dyDescent="0.3">
      <c r="A195" s="12">
        <v>35704</v>
      </c>
      <c r="B195" s="7">
        <v>5.1100000000000003</v>
      </c>
      <c r="C195" s="7">
        <v>5.3</v>
      </c>
      <c r="D195" s="7">
        <v>5.46</v>
      </c>
      <c r="E195" s="7">
        <v>5.77</v>
      </c>
      <c r="F195" s="7">
        <v>5.84</v>
      </c>
      <c r="G195" s="7">
        <v>5.93</v>
      </c>
      <c r="H195" s="7">
        <v>6.05</v>
      </c>
      <c r="I195" s="7">
        <v>6.03</v>
      </c>
      <c r="J195" s="7">
        <v>6.38</v>
      </c>
      <c r="K195" s="7">
        <v>6.33</v>
      </c>
      <c r="L195" s="7"/>
    </row>
    <row r="196" spans="1:12" x14ac:dyDescent="0.3">
      <c r="A196" s="12">
        <v>35735</v>
      </c>
      <c r="B196" s="7">
        <v>5.28</v>
      </c>
      <c r="C196" s="7">
        <v>5.38</v>
      </c>
      <c r="D196" s="7">
        <v>5.46</v>
      </c>
      <c r="E196" s="7">
        <v>5.71</v>
      </c>
      <c r="F196" s="7">
        <v>5.76</v>
      </c>
      <c r="G196" s="7">
        <v>5.8</v>
      </c>
      <c r="H196" s="7">
        <v>5.9</v>
      </c>
      <c r="I196" s="7">
        <v>5.88</v>
      </c>
      <c r="J196" s="7">
        <v>6.2</v>
      </c>
      <c r="K196" s="7">
        <v>6.11</v>
      </c>
      <c r="L196" s="7"/>
    </row>
    <row r="197" spans="1:12" x14ac:dyDescent="0.3">
      <c r="A197" s="12">
        <v>35765</v>
      </c>
      <c r="B197" s="7">
        <v>5.3</v>
      </c>
      <c r="C197" s="7">
        <v>5.45</v>
      </c>
      <c r="D197" s="7">
        <v>5.53</v>
      </c>
      <c r="E197" s="7">
        <v>5.72</v>
      </c>
      <c r="F197" s="7">
        <v>5.74</v>
      </c>
      <c r="G197" s="7">
        <v>5.77</v>
      </c>
      <c r="H197" s="7">
        <v>5.83</v>
      </c>
      <c r="I197" s="7">
        <v>5.81</v>
      </c>
      <c r="J197" s="7">
        <v>6.07</v>
      </c>
      <c r="K197" s="7">
        <v>5.99</v>
      </c>
      <c r="L197" s="7"/>
    </row>
    <row r="198" spans="1:12" x14ac:dyDescent="0.3">
      <c r="A198" s="12">
        <v>35796</v>
      </c>
      <c r="B198" s="7">
        <v>5.18</v>
      </c>
      <c r="C198" s="7">
        <v>5.23</v>
      </c>
      <c r="D198" s="7">
        <v>5.24</v>
      </c>
      <c r="E198" s="7">
        <v>5.36</v>
      </c>
      <c r="F198" s="7">
        <v>5.38</v>
      </c>
      <c r="G198" s="7">
        <v>5.42</v>
      </c>
      <c r="H198" s="7">
        <v>5.53</v>
      </c>
      <c r="I198" s="7">
        <v>5.54</v>
      </c>
      <c r="J198" s="7">
        <v>5.88</v>
      </c>
      <c r="K198" s="7">
        <v>5.81</v>
      </c>
      <c r="L198" s="7"/>
    </row>
    <row r="199" spans="1:12" x14ac:dyDescent="0.3">
      <c r="A199" s="12">
        <v>35827</v>
      </c>
      <c r="B199" s="7">
        <v>5.23</v>
      </c>
      <c r="C199" s="7">
        <v>5.27</v>
      </c>
      <c r="D199" s="7">
        <v>5.31</v>
      </c>
      <c r="E199" s="7">
        <v>5.42</v>
      </c>
      <c r="F199" s="7">
        <v>5.43</v>
      </c>
      <c r="G199" s="7">
        <v>5.49</v>
      </c>
      <c r="H199" s="7">
        <v>5.6</v>
      </c>
      <c r="I199" s="7">
        <v>5.57</v>
      </c>
      <c r="J199" s="7">
        <v>5.96</v>
      </c>
      <c r="K199" s="7">
        <v>5.89</v>
      </c>
      <c r="L199" s="7"/>
    </row>
    <row r="200" spans="1:12" x14ac:dyDescent="0.3">
      <c r="A200" s="12">
        <v>35855</v>
      </c>
      <c r="B200" s="7">
        <v>5.16</v>
      </c>
      <c r="C200" s="7">
        <v>5.25</v>
      </c>
      <c r="D200" s="7">
        <v>5.39</v>
      </c>
      <c r="E200" s="7">
        <v>5.56</v>
      </c>
      <c r="F200" s="7">
        <v>5.57</v>
      </c>
      <c r="G200" s="7">
        <v>5.61</v>
      </c>
      <c r="H200" s="7">
        <v>5.71</v>
      </c>
      <c r="I200" s="7">
        <v>5.65</v>
      </c>
      <c r="J200" s="7">
        <v>6.01</v>
      </c>
      <c r="K200" s="7">
        <v>5.95</v>
      </c>
      <c r="L200" s="7"/>
    </row>
    <row r="201" spans="1:12" x14ac:dyDescent="0.3">
      <c r="A201" s="12">
        <v>35886</v>
      </c>
      <c r="B201" s="7">
        <v>5.08</v>
      </c>
      <c r="C201" s="7">
        <v>5.26</v>
      </c>
      <c r="D201" s="7">
        <v>5.38</v>
      </c>
      <c r="E201" s="7">
        <v>5.56</v>
      </c>
      <c r="F201" s="7">
        <v>5.58</v>
      </c>
      <c r="G201" s="7">
        <v>5.61</v>
      </c>
      <c r="H201" s="7">
        <v>5.7</v>
      </c>
      <c r="I201" s="7">
        <v>5.64</v>
      </c>
      <c r="J201" s="7">
        <v>6</v>
      </c>
      <c r="K201" s="7">
        <v>5.92</v>
      </c>
      <c r="L201" s="7"/>
    </row>
    <row r="202" spans="1:12" x14ac:dyDescent="0.3">
      <c r="A202" s="12">
        <v>35916</v>
      </c>
      <c r="B202" s="7">
        <v>5.14</v>
      </c>
      <c r="C202" s="7">
        <v>5.36</v>
      </c>
      <c r="D202" s="7">
        <v>5.44</v>
      </c>
      <c r="E202" s="7">
        <v>5.59</v>
      </c>
      <c r="F202" s="7">
        <v>5.61</v>
      </c>
      <c r="G202" s="7">
        <v>5.63</v>
      </c>
      <c r="H202" s="7">
        <v>5.72</v>
      </c>
      <c r="I202" s="7">
        <v>5.65</v>
      </c>
      <c r="J202" s="7">
        <v>6.01</v>
      </c>
      <c r="K202" s="7">
        <v>5.93</v>
      </c>
      <c r="L202" s="7"/>
    </row>
    <row r="203" spans="1:12" x14ac:dyDescent="0.3">
      <c r="A203" s="12">
        <v>35947</v>
      </c>
      <c r="B203" s="7">
        <v>5.12</v>
      </c>
      <c r="C203" s="7">
        <v>5.32</v>
      </c>
      <c r="D203" s="7">
        <v>5.41</v>
      </c>
      <c r="E203" s="7">
        <v>5.52</v>
      </c>
      <c r="F203" s="7">
        <v>5.52</v>
      </c>
      <c r="G203" s="7">
        <v>5.52</v>
      </c>
      <c r="H203" s="7">
        <v>5.56</v>
      </c>
      <c r="I203" s="7">
        <v>5.5</v>
      </c>
      <c r="J203" s="7">
        <v>5.8</v>
      </c>
      <c r="K203" s="7">
        <v>5.7</v>
      </c>
      <c r="L203" s="7"/>
    </row>
    <row r="204" spans="1:12" x14ac:dyDescent="0.3">
      <c r="A204" s="12">
        <v>35977</v>
      </c>
      <c r="B204" s="7">
        <v>5.09</v>
      </c>
      <c r="C204" s="7">
        <v>5.23</v>
      </c>
      <c r="D204" s="7">
        <v>5.36</v>
      </c>
      <c r="E204" s="7">
        <v>5.46</v>
      </c>
      <c r="F204" s="7">
        <v>5.47</v>
      </c>
      <c r="G204" s="7">
        <v>5.46</v>
      </c>
      <c r="H204" s="7">
        <v>5.52</v>
      </c>
      <c r="I204" s="7">
        <v>5.46</v>
      </c>
      <c r="J204" s="7">
        <v>5.78</v>
      </c>
      <c r="K204" s="7">
        <v>5.68</v>
      </c>
      <c r="L204" s="7"/>
    </row>
    <row r="205" spans="1:12" x14ac:dyDescent="0.3">
      <c r="A205" s="12">
        <v>36008</v>
      </c>
      <c r="B205" s="7">
        <v>5.04</v>
      </c>
      <c r="C205" s="7">
        <v>5.15</v>
      </c>
      <c r="D205" s="7">
        <v>5.21</v>
      </c>
      <c r="E205" s="7">
        <v>5.27</v>
      </c>
      <c r="F205" s="7">
        <v>5.24</v>
      </c>
      <c r="G205" s="7">
        <v>5.27</v>
      </c>
      <c r="H205" s="7">
        <v>5.36</v>
      </c>
      <c r="I205" s="7">
        <v>5.34</v>
      </c>
      <c r="J205" s="7">
        <v>5.66</v>
      </c>
      <c r="K205" s="7">
        <v>5.54</v>
      </c>
      <c r="L205" s="7"/>
    </row>
    <row r="206" spans="1:12" x14ac:dyDescent="0.3">
      <c r="A206" s="12">
        <v>36039</v>
      </c>
      <c r="B206" s="7">
        <v>4.74</v>
      </c>
      <c r="C206" s="7">
        <v>4.8099999999999996</v>
      </c>
      <c r="D206" s="7">
        <v>4.71</v>
      </c>
      <c r="E206" s="7">
        <v>4.67</v>
      </c>
      <c r="F206" s="7">
        <v>4.62</v>
      </c>
      <c r="G206" s="7">
        <v>4.62</v>
      </c>
      <c r="H206" s="7">
        <v>4.76</v>
      </c>
      <c r="I206" s="7">
        <v>4.8099999999999996</v>
      </c>
      <c r="J206" s="7">
        <v>5.38</v>
      </c>
      <c r="K206" s="7">
        <v>5.2</v>
      </c>
      <c r="L206" s="7"/>
    </row>
    <row r="207" spans="1:12" x14ac:dyDescent="0.3">
      <c r="A207" s="12">
        <v>36069</v>
      </c>
      <c r="B207" s="7">
        <v>4.07</v>
      </c>
      <c r="C207" s="7">
        <v>4.2</v>
      </c>
      <c r="D207" s="7">
        <v>4.12</v>
      </c>
      <c r="E207" s="7">
        <v>4.09</v>
      </c>
      <c r="F207" s="7">
        <v>4.18</v>
      </c>
      <c r="G207" s="7">
        <v>4.18</v>
      </c>
      <c r="H207" s="7">
        <v>4.46</v>
      </c>
      <c r="I207" s="7">
        <v>4.53</v>
      </c>
      <c r="J207" s="7">
        <v>5.3</v>
      </c>
      <c r="K207" s="7">
        <v>5.01</v>
      </c>
      <c r="L207" s="7"/>
    </row>
    <row r="208" spans="1:12" x14ac:dyDescent="0.3">
      <c r="A208" s="12">
        <v>36100</v>
      </c>
      <c r="B208" s="7">
        <v>4.53</v>
      </c>
      <c r="C208" s="7">
        <v>4.59</v>
      </c>
      <c r="D208" s="7">
        <v>4.53</v>
      </c>
      <c r="E208" s="7">
        <v>4.54</v>
      </c>
      <c r="F208" s="7">
        <v>4.57</v>
      </c>
      <c r="G208" s="7">
        <v>4.54</v>
      </c>
      <c r="H208" s="7">
        <v>4.78</v>
      </c>
      <c r="I208" s="7">
        <v>4.83</v>
      </c>
      <c r="J208" s="7">
        <v>5.48</v>
      </c>
      <c r="K208" s="7">
        <v>5.25</v>
      </c>
      <c r="L208" s="7"/>
    </row>
    <row r="209" spans="1:12" x14ac:dyDescent="0.3">
      <c r="A209" s="12">
        <v>36130</v>
      </c>
      <c r="B209" s="7">
        <v>4.5</v>
      </c>
      <c r="C209" s="7">
        <v>4.57</v>
      </c>
      <c r="D209" s="7">
        <v>4.5199999999999996</v>
      </c>
      <c r="E209" s="7">
        <v>4.51</v>
      </c>
      <c r="F209" s="7">
        <v>4.4800000000000004</v>
      </c>
      <c r="G209" s="7">
        <v>4.45</v>
      </c>
      <c r="H209" s="7">
        <v>4.6500000000000004</v>
      </c>
      <c r="I209" s="7">
        <v>4.6500000000000004</v>
      </c>
      <c r="J209" s="7">
        <v>5.36</v>
      </c>
      <c r="K209" s="7">
        <v>5.0599999999999996</v>
      </c>
      <c r="L209" s="7"/>
    </row>
    <row r="210" spans="1:12" x14ac:dyDescent="0.3">
      <c r="A210" s="12">
        <v>36161</v>
      </c>
      <c r="B210" s="7">
        <v>4.45</v>
      </c>
      <c r="C210" s="7">
        <v>4.49</v>
      </c>
      <c r="D210" s="7">
        <v>4.51</v>
      </c>
      <c r="E210" s="7">
        <v>4.62</v>
      </c>
      <c r="F210" s="7">
        <v>4.6100000000000003</v>
      </c>
      <c r="G210" s="7">
        <v>4.5999999999999996</v>
      </c>
      <c r="H210" s="7">
        <v>4.8</v>
      </c>
      <c r="I210" s="7">
        <v>4.72</v>
      </c>
      <c r="J210" s="7">
        <v>5.45</v>
      </c>
      <c r="K210" s="7">
        <v>5.16</v>
      </c>
      <c r="L210" s="7"/>
    </row>
    <row r="211" spans="1:12" x14ac:dyDescent="0.3">
      <c r="A211" s="12">
        <v>36192</v>
      </c>
      <c r="B211" s="7">
        <v>4.5599999999999996</v>
      </c>
      <c r="C211" s="7">
        <v>4.6100000000000003</v>
      </c>
      <c r="D211" s="7">
        <v>4.7</v>
      </c>
      <c r="E211" s="7">
        <v>4.88</v>
      </c>
      <c r="F211" s="7">
        <v>4.9000000000000004</v>
      </c>
      <c r="G211" s="7">
        <v>4.91</v>
      </c>
      <c r="H211" s="7">
        <v>5.0999999999999996</v>
      </c>
      <c r="I211" s="7">
        <v>5</v>
      </c>
      <c r="J211" s="7">
        <v>5.66</v>
      </c>
      <c r="K211" s="7">
        <v>5.37</v>
      </c>
      <c r="L211" s="7"/>
    </row>
    <row r="212" spans="1:12" x14ac:dyDescent="0.3">
      <c r="A212" s="12">
        <v>36220</v>
      </c>
      <c r="B212" s="7">
        <v>4.57</v>
      </c>
      <c r="C212" s="7">
        <v>4.6500000000000004</v>
      </c>
      <c r="D212" s="7">
        <v>4.78</v>
      </c>
      <c r="E212" s="7">
        <v>5.05</v>
      </c>
      <c r="F212" s="7">
        <v>5.1100000000000003</v>
      </c>
      <c r="G212" s="7">
        <v>5.14</v>
      </c>
      <c r="H212" s="7">
        <v>5.36</v>
      </c>
      <c r="I212" s="7">
        <v>5.23</v>
      </c>
      <c r="J212" s="7">
        <v>5.87</v>
      </c>
      <c r="K212" s="7">
        <v>5.58</v>
      </c>
      <c r="L212" s="7"/>
    </row>
    <row r="213" spans="1:12" x14ac:dyDescent="0.3">
      <c r="A213" s="12">
        <v>36251</v>
      </c>
      <c r="B213" s="7">
        <v>4.41</v>
      </c>
      <c r="C213" s="7">
        <v>4.54</v>
      </c>
      <c r="D213" s="7">
        <v>4.6900000000000004</v>
      </c>
      <c r="E213" s="7">
        <v>4.9800000000000004</v>
      </c>
      <c r="F213" s="7">
        <v>5.03</v>
      </c>
      <c r="G213" s="7">
        <v>5.08</v>
      </c>
      <c r="H213" s="7">
        <v>5.28</v>
      </c>
      <c r="I213" s="7">
        <v>5.18</v>
      </c>
      <c r="J213" s="7">
        <v>5.82</v>
      </c>
      <c r="K213" s="7">
        <v>5.55</v>
      </c>
      <c r="L213" s="7"/>
    </row>
    <row r="214" spans="1:12" x14ac:dyDescent="0.3">
      <c r="A214" s="12">
        <v>36281</v>
      </c>
      <c r="B214" s="7">
        <v>4.63</v>
      </c>
      <c r="C214" s="7">
        <v>4.75</v>
      </c>
      <c r="D214" s="7">
        <v>4.8499999999999996</v>
      </c>
      <c r="E214" s="7">
        <v>5.25</v>
      </c>
      <c r="F214" s="7">
        <v>5.33</v>
      </c>
      <c r="G214" s="7">
        <v>5.44</v>
      </c>
      <c r="H214" s="7">
        <v>5.64</v>
      </c>
      <c r="I214" s="7">
        <v>5.54</v>
      </c>
      <c r="J214" s="7">
        <v>6.08</v>
      </c>
      <c r="K214" s="7">
        <v>5.81</v>
      </c>
      <c r="L214" s="7"/>
    </row>
    <row r="215" spans="1:12" x14ac:dyDescent="0.3">
      <c r="A215" s="12">
        <v>36312</v>
      </c>
      <c r="B215" s="7">
        <v>4.72</v>
      </c>
      <c r="C215" s="7">
        <v>5.03</v>
      </c>
      <c r="D215" s="7">
        <v>5.0999999999999996</v>
      </c>
      <c r="E215" s="7">
        <v>5.62</v>
      </c>
      <c r="F215" s="7">
        <v>5.7</v>
      </c>
      <c r="G215" s="7">
        <v>5.81</v>
      </c>
      <c r="H215" s="7">
        <v>6.05</v>
      </c>
      <c r="I215" s="7">
        <v>5.9</v>
      </c>
      <c r="J215" s="7">
        <v>6.36</v>
      </c>
      <c r="K215" s="7">
        <v>6.04</v>
      </c>
      <c r="L215" s="7"/>
    </row>
    <row r="216" spans="1:12" x14ac:dyDescent="0.3">
      <c r="A216" s="12">
        <v>36342</v>
      </c>
      <c r="B216" s="7">
        <v>4.6900000000000004</v>
      </c>
      <c r="C216" s="7">
        <v>4.75</v>
      </c>
      <c r="D216" s="7">
        <v>5.03</v>
      </c>
      <c r="E216" s="7">
        <v>5.55</v>
      </c>
      <c r="F216" s="7">
        <v>5.62</v>
      </c>
      <c r="G216" s="7">
        <v>5.68</v>
      </c>
      <c r="H216" s="7">
        <v>5.94</v>
      </c>
      <c r="I216" s="7">
        <v>5.79</v>
      </c>
      <c r="J216" s="7">
        <v>6.28</v>
      </c>
      <c r="K216" s="7">
        <v>5.98</v>
      </c>
      <c r="L216" s="7"/>
    </row>
    <row r="217" spans="1:12" x14ac:dyDescent="0.3">
      <c r="A217" s="12">
        <v>36373</v>
      </c>
      <c r="B217" s="7">
        <v>4.87</v>
      </c>
      <c r="C217" s="7">
        <v>5.09</v>
      </c>
      <c r="D217" s="7">
        <v>5.2</v>
      </c>
      <c r="E217" s="7">
        <v>5.68</v>
      </c>
      <c r="F217" s="7">
        <v>5.77</v>
      </c>
      <c r="G217" s="7">
        <v>5.84</v>
      </c>
      <c r="H217" s="7">
        <v>6.15</v>
      </c>
      <c r="I217" s="7">
        <v>5.94</v>
      </c>
      <c r="J217" s="7">
        <v>6.43</v>
      </c>
      <c r="K217" s="7">
        <v>6.07</v>
      </c>
      <c r="L217" s="7"/>
    </row>
    <row r="218" spans="1:12" x14ac:dyDescent="0.3">
      <c r="A218" s="12">
        <v>36404</v>
      </c>
      <c r="B218" s="7">
        <v>4.82</v>
      </c>
      <c r="C218" s="7">
        <v>5.08</v>
      </c>
      <c r="D218" s="7">
        <v>5.25</v>
      </c>
      <c r="E218" s="7">
        <v>5.66</v>
      </c>
      <c r="F218" s="7">
        <v>5.75</v>
      </c>
      <c r="G218" s="7">
        <v>5.8</v>
      </c>
      <c r="H218" s="7">
        <v>6.12</v>
      </c>
      <c r="I218" s="7">
        <v>5.92</v>
      </c>
      <c r="J218" s="7">
        <v>6.5</v>
      </c>
      <c r="K218" s="7">
        <v>6.07</v>
      </c>
      <c r="L218" s="7"/>
    </row>
    <row r="219" spans="1:12" x14ac:dyDescent="0.3">
      <c r="A219" s="12">
        <v>36434</v>
      </c>
      <c r="B219" s="7">
        <v>5.0199999999999996</v>
      </c>
      <c r="C219" s="7">
        <v>5.2</v>
      </c>
      <c r="D219" s="7">
        <v>5.43</v>
      </c>
      <c r="E219" s="7">
        <v>5.86</v>
      </c>
      <c r="F219" s="7">
        <v>5.94</v>
      </c>
      <c r="G219" s="7">
        <v>6.03</v>
      </c>
      <c r="H219" s="7">
        <v>6.33</v>
      </c>
      <c r="I219" s="7">
        <v>6.11</v>
      </c>
      <c r="J219" s="7">
        <v>6.66</v>
      </c>
      <c r="K219" s="7">
        <v>6.26</v>
      </c>
      <c r="L219" s="7"/>
    </row>
    <row r="220" spans="1:12" x14ac:dyDescent="0.3">
      <c r="A220" s="12">
        <v>36465</v>
      </c>
      <c r="B220" s="7">
        <v>5.23</v>
      </c>
      <c r="C220" s="7">
        <v>5.43</v>
      </c>
      <c r="D220" s="7">
        <v>5.55</v>
      </c>
      <c r="E220" s="7">
        <v>5.86</v>
      </c>
      <c r="F220" s="7">
        <v>5.92</v>
      </c>
      <c r="G220" s="7">
        <v>5.97</v>
      </c>
      <c r="H220" s="7">
        <v>6.17</v>
      </c>
      <c r="I220" s="7">
        <v>6.03</v>
      </c>
      <c r="J220" s="7">
        <v>6.48</v>
      </c>
      <c r="K220" s="7">
        <v>6.15</v>
      </c>
      <c r="L220" s="7"/>
    </row>
    <row r="221" spans="1:12" x14ac:dyDescent="0.3">
      <c r="A221" s="12">
        <v>36495</v>
      </c>
      <c r="B221" s="7">
        <v>5.36</v>
      </c>
      <c r="C221" s="7">
        <v>5.68</v>
      </c>
      <c r="D221" s="7">
        <v>5.84</v>
      </c>
      <c r="E221" s="7">
        <v>6.1</v>
      </c>
      <c r="F221" s="7">
        <v>6.14</v>
      </c>
      <c r="G221" s="7">
        <v>6.19</v>
      </c>
      <c r="H221" s="7">
        <v>6.38</v>
      </c>
      <c r="I221" s="7">
        <v>6.28</v>
      </c>
      <c r="J221" s="7">
        <v>6.69</v>
      </c>
      <c r="K221" s="7">
        <v>6.35</v>
      </c>
      <c r="L221" s="7"/>
    </row>
    <row r="222" spans="1:12" x14ac:dyDescent="0.3">
      <c r="A222" s="12">
        <v>36526</v>
      </c>
      <c r="B222" s="7">
        <v>5.5</v>
      </c>
      <c r="C222" s="7">
        <v>5.76</v>
      </c>
      <c r="D222" s="7">
        <v>6.12</v>
      </c>
      <c r="E222" s="7">
        <v>6.44</v>
      </c>
      <c r="F222" s="7">
        <v>6.49</v>
      </c>
      <c r="G222" s="7">
        <v>6.58</v>
      </c>
      <c r="H222" s="7">
        <v>6.7</v>
      </c>
      <c r="I222" s="7">
        <v>6.66</v>
      </c>
      <c r="J222" s="7">
        <v>6.86</v>
      </c>
      <c r="K222" s="7">
        <v>6.63</v>
      </c>
      <c r="L222" s="7"/>
    </row>
    <row r="223" spans="1:12" x14ac:dyDescent="0.3">
      <c r="A223" s="12">
        <v>36557</v>
      </c>
      <c r="B223" s="7">
        <v>5.73</v>
      </c>
      <c r="C223" s="7">
        <v>6</v>
      </c>
      <c r="D223" s="7">
        <v>6.22</v>
      </c>
      <c r="E223" s="7">
        <v>6.61</v>
      </c>
      <c r="F223" s="7">
        <v>6.65</v>
      </c>
      <c r="G223" s="7">
        <v>6.68</v>
      </c>
      <c r="H223" s="7">
        <v>6.72</v>
      </c>
      <c r="I223" s="7">
        <v>6.52</v>
      </c>
      <c r="J223" s="7">
        <v>6.54</v>
      </c>
      <c r="K223" s="7">
        <v>6.23</v>
      </c>
      <c r="L223" s="7"/>
    </row>
    <row r="224" spans="1:12" x14ac:dyDescent="0.3">
      <c r="A224" s="12">
        <v>36586</v>
      </c>
      <c r="B224" s="7">
        <v>5.86</v>
      </c>
      <c r="C224" s="7">
        <v>6.11</v>
      </c>
      <c r="D224" s="7">
        <v>6.22</v>
      </c>
      <c r="E224" s="7">
        <v>6.53</v>
      </c>
      <c r="F224" s="7">
        <v>6.53</v>
      </c>
      <c r="G224" s="7">
        <v>6.5</v>
      </c>
      <c r="H224" s="7">
        <v>6.51</v>
      </c>
      <c r="I224" s="7">
        <v>6.26</v>
      </c>
      <c r="J224" s="7">
        <v>6.38</v>
      </c>
      <c r="K224" s="7">
        <v>6.05</v>
      </c>
      <c r="L224" s="7"/>
    </row>
    <row r="225" spans="1:12" x14ac:dyDescent="0.3">
      <c r="A225" s="12">
        <v>36617</v>
      </c>
      <c r="B225" s="7">
        <v>5.82</v>
      </c>
      <c r="C225" s="7">
        <v>6.07</v>
      </c>
      <c r="D225" s="7">
        <v>6.15</v>
      </c>
      <c r="E225" s="7">
        <v>6.4</v>
      </c>
      <c r="F225" s="7">
        <v>6.36</v>
      </c>
      <c r="G225" s="7">
        <v>6.26</v>
      </c>
      <c r="H225" s="7">
        <v>6.27</v>
      </c>
      <c r="I225" s="7">
        <v>5.99</v>
      </c>
      <c r="J225" s="7">
        <v>6.18</v>
      </c>
      <c r="K225" s="7">
        <v>5.85</v>
      </c>
      <c r="L225" s="7"/>
    </row>
    <row r="226" spans="1:12" x14ac:dyDescent="0.3">
      <c r="A226" s="12">
        <v>36647</v>
      </c>
      <c r="B226" s="7">
        <v>5.99</v>
      </c>
      <c r="C226" s="7">
        <v>6.39</v>
      </c>
      <c r="D226" s="7">
        <v>6.33</v>
      </c>
      <c r="E226" s="7">
        <v>6.81</v>
      </c>
      <c r="F226" s="7">
        <v>6.77</v>
      </c>
      <c r="G226" s="7">
        <v>6.69</v>
      </c>
      <c r="H226" s="7">
        <v>6.69</v>
      </c>
      <c r="I226" s="7">
        <v>6.44</v>
      </c>
      <c r="J226" s="7">
        <v>6.55</v>
      </c>
      <c r="K226" s="7">
        <v>6.15</v>
      </c>
      <c r="L226" s="7"/>
    </row>
    <row r="227" spans="1:12" x14ac:dyDescent="0.3">
      <c r="A227" s="12">
        <v>36678</v>
      </c>
      <c r="B227" s="7">
        <v>5.86</v>
      </c>
      <c r="C227" s="7">
        <v>6.24</v>
      </c>
      <c r="D227" s="7">
        <v>6.17</v>
      </c>
      <c r="E227" s="7">
        <v>6.48</v>
      </c>
      <c r="F227" s="7">
        <v>6.43</v>
      </c>
      <c r="G227" s="7">
        <v>6.3</v>
      </c>
      <c r="H227" s="7">
        <v>6.33</v>
      </c>
      <c r="I227" s="7">
        <v>6.1</v>
      </c>
      <c r="J227" s="7">
        <v>6.28</v>
      </c>
      <c r="K227" s="7">
        <v>5.93</v>
      </c>
      <c r="L227" s="7"/>
    </row>
    <row r="228" spans="1:12" x14ac:dyDescent="0.3">
      <c r="A228" s="12">
        <v>36708</v>
      </c>
      <c r="B228" s="7">
        <v>6.14</v>
      </c>
      <c r="C228" s="7">
        <v>6.27</v>
      </c>
      <c r="D228" s="7">
        <v>6.08</v>
      </c>
      <c r="E228" s="7">
        <v>6.34</v>
      </c>
      <c r="F228" s="7">
        <v>6.28</v>
      </c>
      <c r="G228" s="7">
        <v>6.18</v>
      </c>
      <c r="H228" s="7">
        <v>6.22</v>
      </c>
      <c r="I228" s="7">
        <v>6.05</v>
      </c>
      <c r="J228" s="7">
        <v>6.2</v>
      </c>
      <c r="K228" s="7">
        <v>5.85</v>
      </c>
      <c r="L228" s="7"/>
    </row>
    <row r="229" spans="1:12" x14ac:dyDescent="0.3">
      <c r="A229" s="12">
        <v>36739</v>
      </c>
      <c r="B229" s="7">
        <v>6.28</v>
      </c>
      <c r="C229" s="7">
        <v>6.35</v>
      </c>
      <c r="D229" s="7">
        <v>6.18</v>
      </c>
      <c r="E229" s="7">
        <v>6.23</v>
      </c>
      <c r="F229" s="7">
        <v>6.17</v>
      </c>
      <c r="G229" s="7">
        <v>6.06</v>
      </c>
      <c r="H229" s="7">
        <v>6.05</v>
      </c>
      <c r="I229" s="7">
        <v>5.83</v>
      </c>
      <c r="J229" s="7">
        <v>6.02</v>
      </c>
      <c r="K229" s="7">
        <v>5.72</v>
      </c>
      <c r="L229" s="7"/>
    </row>
    <row r="230" spans="1:12" x14ac:dyDescent="0.3">
      <c r="A230" s="12">
        <v>36770</v>
      </c>
      <c r="B230" s="7">
        <v>6.18</v>
      </c>
      <c r="C230" s="7">
        <v>6.25</v>
      </c>
      <c r="D230" s="7">
        <v>6.13</v>
      </c>
      <c r="E230" s="7">
        <v>6.08</v>
      </c>
      <c r="F230" s="7">
        <v>6.02</v>
      </c>
      <c r="G230" s="7">
        <v>5.93</v>
      </c>
      <c r="H230" s="7">
        <v>5.98</v>
      </c>
      <c r="I230" s="7">
        <v>5.8</v>
      </c>
      <c r="J230" s="7">
        <v>6.09</v>
      </c>
      <c r="K230" s="7">
        <v>5.83</v>
      </c>
      <c r="L230" s="7"/>
    </row>
    <row r="231" spans="1:12" x14ac:dyDescent="0.3">
      <c r="A231" s="12">
        <v>36800</v>
      </c>
      <c r="B231" s="7">
        <v>6.29</v>
      </c>
      <c r="C231" s="7">
        <v>6.32</v>
      </c>
      <c r="D231" s="7">
        <v>6.01</v>
      </c>
      <c r="E231" s="7">
        <v>5.91</v>
      </c>
      <c r="F231" s="7">
        <v>5.85</v>
      </c>
      <c r="G231" s="7">
        <v>5.78</v>
      </c>
      <c r="H231" s="7">
        <v>5.84</v>
      </c>
      <c r="I231" s="7">
        <v>5.74</v>
      </c>
      <c r="J231" s="7">
        <v>6.04</v>
      </c>
      <c r="K231" s="7">
        <v>5.8</v>
      </c>
      <c r="L231" s="7"/>
    </row>
    <row r="232" spans="1:12" x14ac:dyDescent="0.3">
      <c r="A232" s="12">
        <v>36831</v>
      </c>
      <c r="B232" s="7">
        <v>6.36</v>
      </c>
      <c r="C232" s="7">
        <v>6.34</v>
      </c>
      <c r="D232" s="7">
        <v>6.09</v>
      </c>
      <c r="E232" s="7">
        <v>5.88</v>
      </c>
      <c r="F232" s="7">
        <v>5.79</v>
      </c>
      <c r="G232" s="7">
        <v>5.7</v>
      </c>
      <c r="H232" s="7">
        <v>5.78</v>
      </c>
      <c r="I232" s="7">
        <v>5.72</v>
      </c>
      <c r="J232" s="7">
        <v>5.98</v>
      </c>
      <c r="K232" s="7">
        <v>5.78</v>
      </c>
      <c r="L232" s="7"/>
    </row>
    <row r="233" spans="1:12" x14ac:dyDescent="0.3">
      <c r="A233" s="12">
        <v>36861</v>
      </c>
      <c r="B233" s="7">
        <v>5.94</v>
      </c>
      <c r="C233" s="7">
        <v>5.92</v>
      </c>
      <c r="D233" s="7">
        <v>5.6</v>
      </c>
      <c r="E233" s="7">
        <v>5.35</v>
      </c>
      <c r="F233" s="7">
        <v>5.26</v>
      </c>
      <c r="G233" s="7">
        <v>5.17</v>
      </c>
      <c r="H233" s="7">
        <v>5.28</v>
      </c>
      <c r="I233" s="7">
        <v>5.24</v>
      </c>
      <c r="J233" s="7">
        <v>5.64</v>
      </c>
      <c r="K233" s="7">
        <v>5.49</v>
      </c>
      <c r="L233" s="7"/>
    </row>
    <row r="234" spans="1:12" x14ac:dyDescent="0.3">
      <c r="A234" s="12">
        <v>36892</v>
      </c>
      <c r="B234" s="7">
        <v>5.29</v>
      </c>
      <c r="C234" s="7">
        <v>5.15</v>
      </c>
      <c r="D234" s="7">
        <v>4.8099999999999996</v>
      </c>
      <c r="E234" s="7">
        <v>4.76</v>
      </c>
      <c r="F234" s="7">
        <v>4.7699999999999996</v>
      </c>
      <c r="G234" s="7">
        <v>4.8600000000000003</v>
      </c>
      <c r="H234" s="7">
        <v>5.13</v>
      </c>
      <c r="I234" s="7">
        <v>5.16</v>
      </c>
      <c r="J234" s="7">
        <v>5.65</v>
      </c>
      <c r="K234" s="7">
        <v>5.54</v>
      </c>
      <c r="L234" s="7"/>
    </row>
    <row r="235" spans="1:12" x14ac:dyDescent="0.3">
      <c r="A235" s="12">
        <v>36923</v>
      </c>
      <c r="B235" s="7">
        <v>5.01</v>
      </c>
      <c r="C235" s="7">
        <v>4.8899999999999997</v>
      </c>
      <c r="D235" s="7">
        <v>4.68</v>
      </c>
      <c r="E235" s="7">
        <v>4.66</v>
      </c>
      <c r="F235" s="7">
        <v>4.71</v>
      </c>
      <c r="G235" s="7">
        <v>4.8899999999999997</v>
      </c>
      <c r="H235" s="7">
        <v>5.0999999999999996</v>
      </c>
      <c r="I235" s="7">
        <v>5.0999999999999996</v>
      </c>
      <c r="J235" s="7">
        <v>5.62</v>
      </c>
      <c r="K235" s="7">
        <v>5.45</v>
      </c>
      <c r="L235" s="7"/>
    </row>
    <row r="236" spans="1:12" x14ac:dyDescent="0.3">
      <c r="A236" s="12">
        <v>36951</v>
      </c>
      <c r="B236" s="7">
        <v>4.54</v>
      </c>
      <c r="C236" s="7">
        <v>4.4400000000000004</v>
      </c>
      <c r="D236" s="7">
        <v>4.3</v>
      </c>
      <c r="E236" s="7">
        <v>4.34</v>
      </c>
      <c r="F236" s="7">
        <v>4.43</v>
      </c>
      <c r="G236" s="7">
        <v>4.6399999999999997</v>
      </c>
      <c r="H236" s="7">
        <v>4.88</v>
      </c>
      <c r="I236" s="7">
        <v>4.8899999999999997</v>
      </c>
      <c r="J236" s="7">
        <v>5.49</v>
      </c>
      <c r="K236" s="7">
        <v>5.34</v>
      </c>
      <c r="L236" s="7"/>
    </row>
    <row r="237" spans="1:12" x14ac:dyDescent="0.3">
      <c r="A237" s="12">
        <v>36982</v>
      </c>
      <c r="B237" s="7">
        <v>3.97</v>
      </c>
      <c r="C237" s="7">
        <v>3.99</v>
      </c>
      <c r="D237" s="7">
        <v>3.98</v>
      </c>
      <c r="E237" s="7">
        <v>4.2300000000000004</v>
      </c>
      <c r="F237" s="7">
        <v>4.42</v>
      </c>
      <c r="G237" s="7">
        <v>4.76</v>
      </c>
      <c r="H237" s="7">
        <v>5.03</v>
      </c>
      <c r="I237" s="7">
        <v>5.14</v>
      </c>
      <c r="J237" s="7">
        <v>5.78</v>
      </c>
      <c r="K237" s="7">
        <v>5.65</v>
      </c>
      <c r="L237" s="7"/>
    </row>
    <row r="238" spans="1:12" x14ac:dyDescent="0.3">
      <c r="A238" s="12">
        <v>37012</v>
      </c>
      <c r="B238" s="7">
        <v>3.7</v>
      </c>
      <c r="C238" s="7">
        <v>3.74</v>
      </c>
      <c r="D238" s="7">
        <v>3.78</v>
      </c>
      <c r="E238" s="7">
        <v>4.26</v>
      </c>
      <c r="F238" s="7">
        <v>4.51</v>
      </c>
      <c r="G238" s="7">
        <v>4.93</v>
      </c>
      <c r="H238" s="7">
        <v>5.24</v>
      </c>
      <c r="I238" s="7">
        <v>5.39</v>
      </c>
      <c r="J238" s="7">
        <v>5.92</v>
      </c>
      <c r="K238" s="7">
        <v>5.78</v>
      </c>
      <c r="L238" s="7"/>
    </row>
    <row r="239" spans="1:12" x14ac:dyDescent="0.3">
      <c r="A239" s="12">
        <v>37043</v>
      </c>
      <c r="B239" s="7">
        <v>3.57</v>
      </c>
      <c r="C239" s="7">
        <v>3.56</v>
      </c>
      <c r="D239" s="7">
        <v>3.58</v>
      </c>
      <c r="E239" s="7">
        <v>4.08</v>
      </c>
      <c r="F239" s="7">
        <v>4.3499999999999996</v>
      </c>
      <c r="G239" s="7">
        <v>4.8099999999999996</v>
      </c>
      <c r="H239" s="7">
        <v>5.14</v>
      </c>
      <c r="I239" s="7">
        <v>5.28</v>
      </c>
      <c r="J239" s="7">
        <v>5.82</v>
      </c>
      <c r="K239" s="7">
        <v>5.67</v>
      </c>
      <c r="L239" s="7"/>
    </row>
    <row r="240" spans="1:12" x14ac:dyDescent="0.3">
      <c r="A240" s="12">
        <v>37073</v>
      </c>
      <c r="B240" s="7">
        <v>3.59</v>
      </c>
      <c r="C240" s="7">
        <v>3.56</v>
      </c>
      <c r="D240" s="7">
        <v>3.62</v>
      </c>
      <c r="E240" s="7">
        <v>4.04</v>
      </c>
      <c r="F240" s="7">
        <v>4.3099999999999996</v>
      </c>
      <c r="G240" s="7">
        <v>4.76</v>
      </c>
      <c r="H240" s="7">
        <v>5.0599999999999996</v>
      </c>
      <c r="I240" s="7">
        <v>5.24</v>
      </c>
      <c r="J240" s="7">
        <v>5.75</v>
      </c>
      <c r="K240" s="7">
        <v>5.61</v>
      </c>
      <c r="L240" s="7"/>
    </row>
    <row r="241" spans="1:12" x14ac:dyDescent="0.3">
      <c r="A241" s="12">
        <v>37104</v>
      </c>
      <c r="B241" s="7">
        <v>3.44</v>
      </c>
      <c r="C241" s="7">
        <v>3.39</v>
      </c>
      <c r="D241" s="7">
        <v>3.47</v>
      </c>
      <c r="E241" s="7">
        <v>3.76</v>
      </c>
      <c r="F241" s="7">
        <v>4.04</v>
      </c>
      <c r="G241" s="7">
        <v>4.57</v>
      </c>
      <c r="H241" s="7">
        <v>4.84</v>
      </c>
      <c r="I241" s="7">
        <v>4.97</v>
      </c>
      <c r="J241" s="7">
        <v>5.58</v>
      </c>
      <c r="K241" s="7">
        <v>5.48</v>
      </c>
      <c r="L241" s="7"/>
    </row>
    <row r="242" spans="1:12" x14ac:dyDescent="0.3">
      <c r="A242" s="12">
        <v>37135</v>
      </c>
      <c r="B242" s="7">
        <v>2.69</v>
      </c>
      <c r="C242" s="7">
        <v>2.71</v>
      </c>
      <c r="D242" s="7">
        <v>2.82</v>
      </c>
      <c r="E242" s="7">
        <v>3.12</v>
      </c>
      <c r="F242" s="7">
        <v>3.45</v>
      </c>
      <c r="G242" s="7">
        <v>4.12</v>
      </c>
      <c r="H242" s="7">
        <v>4.51</v>
      </c>
      <c r="I242" s="7">
        <v>4.7300000000000004</v>
      </c>
      <c r="J242" s="7">
        <v>5.53</v>
      </c>
      <c r="K242" s="7">
        <v>5.48</v>
      </c>
      <c r="L242" s="7"/>
    </row>
    <row r="243" spans="1:12" x14ac:dyDescent="0.3">
      <c r="A243" s="12">
        <v>37165</v>
      </c>
      <c r="B243" s="7">
        <v>2.2000000000000002</v>
      </c>
      <c r="C243" s="7">
        <v>2.17</v>
      </c>
      <c r="D243" s="7">
        <v>2.33</v>
      </c>
      <c r="E243" s="7">
        <v>2.73</v>
      </c>
      <c r="F243" s="7">
        <v>3.14</v>
      </c>
      <c r="G243" s="7">
        <v>3.91</v>
      </c>
      <c r="H243" s="7">
        <v>4.3099999999999996</v>
      </c>
      <c r="I243" s="7">
        <v>4.57</v>
      </c>
      <c r="J243" s="7">
        <v>5.34</v>
      </c>
      <c r="K243" s="7">
        <v>5.32</v>
      </c>
      <c r="L243" s="7"/>
    </row>
    <row r="244" spans="1:12" x14ac:dyDescent="0.3">
      <c r="A244" s="12">
        <v>37196</v>
      </c>
      <c r="B244" s="7">
        <v>1.91</v>
      </c>
      <c r="C244" s="7">
        <v>1.92</v>
      </c>
      <c r="D244" s="7">
        <v>2.1800000000000002</v>
      </c>
      <c r="E244" s="7">
        <v>2.78</v>
      </c>
      <c r="F244" s="7">
        <v>3.22</v>
      </c>
      <c r="G244" s="7">
        <v>3.97</v>
      </c>
      <c r="H244" s="7">
        <v>4.42</v>
      </c>
      <c r="I244" s="7">
        <v>4.6500000000000004</v>
      </c>
      <c r="J244" s="7">
        <v>5.33</v>
      </c>
      <c r="K244" s="7">
        <v>5.12</v>
      </c>
      <c r="L244" s="7"/>
    </row>
    <row r="245" spans="1:12" x14ac:dyDescent="0.3">
      <c r="A245" s="12">
        <v>37226</v>
      </c>
      <c r="B245" s="7">
        <v>1.72</v>
      </c>
      <c r="C245" s="7">
        <v>1.82</v>
      </c>
      <c r="D245" s="7">
        <v>2.2200000000000002</v>
      </c>
      <c r="E245" s="7">
        <v>3.11</v>
      </c>
      <c r="F245" s="7">
        <v>3.62</v>
      </c>
      <c r="G245" s="7">
        <v>4.3899999999999997</v>
      </c>
      <c r="H245" s="7">
        <v>4.8600000000000003</v>
      </c>
      <c r="I245" s="7">
        <v>5.09</v>
      </c>
      <c r="J245" s="7">
        <v>5.76</v>
      </c>
      <c r="K245" s="7">
        <v>5.48</v>
      </c>
      <c r="L245" s="7"/>
    </row>
    <row r="246" spans="1:12" x14ac:dyDescent="0.3">
      <c r="A246" s="12">
        <v>37257</v>
      </c>
      <c r="B246" s="7">
        <v>1.68</v>
      </c>
      <c r="C246" s="7">
        <v>1.77</v>
      </c>
      <c r="D246" s="7">
        <v>2.16</v>
      </c>
      <c r="E246" s="7">
        <v>3.03</v>
      </c>
      <c r="F246" s="7">
        <v>3.56</v>
      </c>
      <c r="G246" s="7">
        <v>4.34</v>
      </c>
      <c r="H246" s="7">
        <v>4.79</v>
      </c>
      <c r="I246" s="7">
        <v>5.04</v>
      </c>
      <c r="J246" s="7">
        <v>5.69</v>
      </c>
      <c r="K246" s="7">
        <v>5.45</v>
      </c>
      <c r="L246" s="7"/>
    </row>
    <row r="247" spans="1:12" x14ac:dyDescent="0.3">
      <c r="A247" s="12">
        <v>37288</v>
      </c>
      <c r="B247" s="7">
        <v>1.76</v>
      </c>
      <c r="C247" s="7">
        <v>1.86</v>
      </c>
      <c r="D247" s="7">
        <v>2.23</v>
      </c>
      <c r="E247" s="7">
        <v>3.02</v>
      </c>
      <c r="F247" s="7">
        <v>3.55</v>
      </c>
      <c r="G247" s="7">
        <v>4.3</v>
      </c>
      <c r="H247" s="7">
        <v>4.71</v>
      </c>
      <c r="I247" s="7">
        <v>4.91</v>
      </c>
      <c r="J247" s="7">
        <v>5.61</v>
      </c>
      <c r="K247" s="7">
        <v>5.45</v>
      </c>
      <c r="L247" s="7"/>
    </row>
    <row r="248" spans="1:12" x14ac:dyDescent="0.3">
      <c r="A248" s="12">
        <v>37316</v>
      </c>
      <c r="B248" s="7">
        <v>1.83</v>
      </c>
      <c r="C248" s="7">
        <v>2.06</v>
      </c>
      <c r="D248" s="7">
        <v>2.57</v>
      </c>
      <c r="E248" s="7">
        <v>3.56</v>
      </c>
      <c r="F248" s="7">
        <v>4.1399999999999997</v>
      </c>
      <c r="G248" s="7">
        <v>4.74</v>
      </c>
      <c r="H248" s="7">
        <v>5.14</v>
      </c>
      <c r="I248" s="7">
        <v>5.28</v>
      </c>
      <c r="J248" s="7">
        <v>5.93</v>
      </c>
      <c r="K248" s="7">
        <v>5.81</v>
      </c>
      <c r="L248" s="7"/>
    </row>
    <row r="249" spans="1:12" x14ac:dyDescent="0.3">
      <c r="A249" s="12">
        <v>37347</v>
      </c>
      <c r="B249" s="7">
        <v>1.75</v>
      </c>
      <c r="C249" s="7">
        <v>1.98</v>
      </c>
      <c r="D249" s="7">
        <v>2.48</v>
      </c>
      <c r="E249" s="7">
        <v>3.42</v>
      </c>
      <c r="F249" s="7">
        <v>4.01</v>
      </c>
      <c r="G249" s="7">
        <v>4.6500000000000004</v>
      </c>
      <c r="H249" s="7">
        <v>5.0199999999999996</v>
      </c>
      <c r="I249" s="7">
        <v>5.21</v>
      </c>
      <c r="J249" s="7">
        <v>5.85</v>
      </c>
      <c r="K249" s="7">
        <v>5.79</v>
      </c>
      <c r="L249" s="7"/>
    </row>
    <row r="250" spans="1:12" x14ac:dyDescent="0.3">
      <c r="A250" s="12">
        <v>37377</v>
      </c>
      <c r="B250" s="7">
        <v>1.76</v>
      </c>
      <c r="C250" s="7">
        <v>1.91</v>
      </c>
      <c r="D250" s="7">
        <v>2.35</v>
      </c>
      <c r="E250" s="7">
        <v>3.26</v>
      </c>
      <c r="F250" s="7">
        <v>3.8</v>
      </c>
      <c r="G250" s="7">
        <v>4.49</v>
      </c>
      <c r="H250" s="7">
        <v>4.9000000000000004</v>
      </c>
      <c r="I250" s="7">
        <v>5.16</v>
      </c>
      <c r="J250" s="7">
        <v>5.81</v>
      </c>
      <c r="K250" s="7">
        <v>5.76</v>
      </c>
      <c r="L250" s="7"/>
    </row>
    <row r="251" spans="1:12" x14ac:dyDescent="0.3">
      <c r="A251" s="12">
        <v>37408</v>
      </c>
      <c r="B251" s="7">
        <v>1.73</v>
      </c>
      <c r="C251" s="7">
        <v>1.83</v>
      </c>
      <c r="D251" s="7">
        <v>2.2000000000000002</v>
      </c>
      <c r="E251" s="7">
        <v>2.99</v>
      </c>
      <c r="F251" s="7">
        <v>3.49</v>
      </c>
      <c r="G251" s="7">
        <v>4.1900000000000004</v>
      </c>
      <c r="H251" s="7">
        <v>4.5999999999999996</v>
      </c>
      <c r="I251" s="7">
        <v>4.93</v>
      </c>
      <c r="J251" s="7">
        <v>5.65</v>
      </c>
      <c r="K251" s="7">
        <v>5.68</v>
      </c>
      <c r="L251" s="7"/>
    </row>
    <row r="252" spans="1:12" x14ac:dyDescent="0.3">
      <c r="A252" s="12">
        <v>37438</v>
      </c>
      <c r="B252" s="7">
        <v>1.71</v>
      </c>
      <c r="C252" s="7">
        <v>1.74</v>
      </c>
      <c r="D252" s="7">
        <v>1.96</v>
      </c>
      <c r="E252" s="7">
        <v>2.56</v>
      </c>
      <c r="F252" s="7">
        <v>3.01</v>
      </c>
      <c r="G252" s="7">
        <v>3.81</v>
      </c>
      <c r="H252" s="7">
        <v>4.3</v>
      </c>
      <c r="I252" s="7">
        <v>4.6500000000000004</v>
      </c>
      <c r="J252" s="7">
        <v>5.51</v>
      </c>
      <c r="K252" s="7">
        <v>5.59</v>
      </c>
      <c r="L252" s="7"/>
    </row>
    <row r="253" spans="1:12" x14ac:dyDescent="0.3">
      <c r="A253" s="12">
        <v>37469</v>
      </c>
      <c r="B253" s="7">
        <v>1.65</v>
      </c>
      <c r="C253" s="7">
        <v>1.64</v>
      </c>
      <c r="D253" s="7">
        <v>1.76</v>
      </c>
      <c r="E253" s="7">
        <v>2.13</v>
      </c>
      <c r="F253" s="7">
        <v>2.52</v>
      </c>
      <c r="G253" s="7">
        <v>3.29</v>
      </c>
      <c r="H253" s="7">
        <v>3.88</v>
      </c>
      <c r="I253" s="7">
        <v>4.26</v>
      </c>
      <c r="J253" s="7">
        <v>5.19</v>
      </c>
      <c r="K253" s="7">
        <v>5.28</v>
      </c>
      <c r="L253" s="7"/>
    </row>
    <row r="254" spans="1:12" x14ac:dyDescent="0.3">
      <c r="A254" s="12">
        <v>37500</v>
      </c>
      <c r="B254" s="7">
        <v>1.66</v>
      </c>
      <c r="C254" s="7">
        <v>1.64</v>
      </c>
      <c r="D254" s="7">
        <v>1.72</v>
      </c>
      <c r="E254" s="7">
        <v>2</v>
      </c>
      <c r="F254" s="7">
        <v>2.3199999999999998</v>
      </c>
      <c r="G254" s="7">
        <v>2.94</v>
      </c>
      <c r="H254" s="7">
        <v>3.5</v>
      </c>
      <c r="I254" s="7">
        <v>3.87</v>
      </c>
      <c r="J254" s="7">
        <v>4.87</v>
      </c>
      <c r="K254" s="7">
        <v>4.96</v>
      </c>
      <c r="L254" s="7"/>
    </row>
    <row r="255" spans="1:12" x14ac:dyDescent="0.3">
      <c r="A255" s="12">
        <v>37530</v>
      </c>
      <c r="B255" s="7">
        <v>1.61</v>
      </c>
      <c r="C255" s="7">
        <v>1.59</v>
      </c>
      <c r="D255" s="7">
        <v>1.65</v>
      </c>
      <c r="E255" s="7">
        <v>1.91</v>
      </c>
      <c r="F255" s="7">
        <v>2.25</v>
      </c>
      <c r="G255" s="7">
        <v>2.95</v>
      </c>
      <c r="H255" s="7">
        <v>3.54</v>
      </c>
      <c r="I255" s="7">
        <v>3.94</v>
      </c>
      <c r="J255" s="7">
        <v>5</v>
      </c>
      <c r="K255" s="7">
        <v>5.18</v>
      </c>
      <c r="L255" s="7"/>
    </row>
    <row r="256" spans="1:12" x14ac:dyDescent="0.3">
      <c r="A256" s="12">
        <v>37561</v>
      </c>
      <c r="B256" s="7">
        <v>1.25</v>
      </c>
      <c r="C256" s="7">
        <v>1.3</v>
      </c>
      <c r="D256" s="7">
        <v>1.49</v>
      </c>
      <c r="E256" s="7">
        <v>1.92</v>
      </c>
      <c r="F256" s="7">
        <v>2.3199999999999998</v>
      </c>
      <c r="G256" s="7">
        <v>3.05</v>
      </c>
      <c r="H256" s="7">
        <v>3.64</v>
      </c>
      <c r="I256" s="7">
        <v>4.05</v>
      </c>
      <c r="J256" s="7">
        <v>5.04</v>
      </c>
      <c r="K256" s="7">
        <v>5.18</v>
      </c>
      <c r="L256" s="7"/>
    </row>
    <row r="257" spans="1:12" x14ac:dyDescent="0.3">
      <c r="A257" s="12">
        <v>37591</v>
      </c>
      <c r="B257" s="7">
        <v>1.21</v>
      </c>
      <c r="C257" s="7">
        <v>1.27</v>
      </c>
      <c r="D257" s="7">
        <v>1.45</v>
      </c>
      <c r="E257" s="7">
        <v>1.84</v>
      </c>
      <c r="F257" s="7">
        <v>2.23</v>
      </c>
      <c r="G257" s="7">
        <v>3.03</v>
      </c>
      <c r="H257" s="7">
        <v>3.63</v>
      </c>
      <c r="I257" s="7">
        <v>4.03</v>
      </c>
      <c r="J257" s="7">
        <v>5.01</v>
      </c>
      <c r="K257" s="7">
        <v>5.13</v>
      </c>
      <c r="L257" s="7"/>
    </row>
    <row r="258" spans="1:12" x14ac:dyDescent="0.3">
      <c r="A258" s="12">
        <v>37622</v>
      </c>
      <c r="B258" s="7">
        <v>1.19</v>
      </c>
      <c r="C258" s="7">
        <v>1.22</v>
      </c>
      <c r="D258" s="7">
        <v>1.36</v>
      </c>
      <c r="E258" s="7">
        <v>1.74</v>
      </c>
      <c r="F258" s="7">
        <v>2.1800000000000002</v>
      </c>
      <c r="G258" s="7">
        <v>3.05</v>
      </c>
      <c r="H258" s="7">
        <v>3.6</v>
      </c>
      <c r="I258" s="7">
        <v>4.05</v>
      </c>
      <c r="J258" s="7">
        <v>5.0199999999999996</v>
      </c>
      <c r="K258" s="7">
        <v>5.14</v>
      </c>
      <c r="L258" s="7"/>
    </row>
    <row r="259" spans="1:12" x14ac:dyDescent="0.3">
      <c r="A259" s="12">
        <v>37653</v>
      </c>
      <c r="B259" s="7">
        <v>1.19</v>
      </c>
      <c r="C259" s="7">
        <v>1.2</v>
      </c>
      <c r="D259" s="7">
        <v>1.3</v>
      </c>
      <c r="E259" s="7">
        <v>1.63</v>
      </c>
      <c r="F259" s="7">
        <v>2.0499999999999998</v>
      </c>
      <c r="G259" s="7">
        <v>2.9</v>
      </c>
      <c r="H259" s="7">
        <v>3.45</v>
      </c>
      <c r="I259" s="7">
        <v>3.9</v>
      </c>
      <c r="J259" s="7">
        <v>4.87</v>
      </c>
      <c r="K259" s="7">
        <v>5.0199999999999996</v>
      </c>
      <c r="L259" s="7"/>
    </row>
    <row r="260" spans="1:12" x14ac:dyDescent="0.3">
      <c r="A260" s="12">
        <v>37681</v>
      </c>
      <c r="B260" s="7">
        <v>1.1499999999999999</v>
      </c>
      <c r="C260" s="7">
        <v>1.1599999999999999</v>
      </c>
      <c r="D260" s="7">
        <v>1.24</v>
      </c>
      <c r="E260" s="7">
        <v>1.57</v>
      </c>
      <c r="F260" s="7">
        <v>1.98</v>
      </c>
      <c r="G260" s="7">
        <v>2.78</v>
      </c>
      <c r="H260" s="7">
        <v>3.34</v>
      </c>
      <c r="I260" s="7">
        <v>3.81</v>
      </c>
      <c r="J260" s="7">
        <v>4.82</v>
      </c>
      <c r="K260" s="7">
        <v>5.03</v>
      </c>
      <c r="L260" s="7"/>
    </row>
    <row r="261" spans="1:12" x14ac:dyDescent="0.3">
      <c r="A261" s="12">
        <v>37712</v>
      </c>
      <c r="B261" s="7">
        <v>1.1499999999999999</v>
      </c>
      <c r="C261" s="7">
        <v>1.17</v>
      </c>
      <c r="D261" s="7">
        <v>1.27</v>
      </c>
      <c r="E261" s="7">
        <v>1.62</v>
      </c>
      <c r="F261" s="7">
        <v>2.06</v>
      </c>
      <c r="G261" s="7">
        <v>2.93</v>
      </c>
      <c r="H261" s="7">
        <v>3.47</v>
      </c>
      <c r="I261" s="7">
        <v>3.96</v>
      </c>
      <c r="J261" s="7">
        <v>4.91</v>
      </c>
      <c r="K261" s="7">
        <v>5.13</v>
      </c>
      <c r="L261" s="7"/>
    </row>
    <row r="262" spans="1:12" x14ac:dyDescent="0.3">
      <c r="A262" s="12">
        <v>37742</v>
      </c>
      <c r="B262" s="7">
        <v>1.0900000000000001</v>
      </c>
      <c r="C262" s="7">
        <v>1.1100000000000001</v>
      </c>
      <c r="D262" s="7">
        <v>1.18</v>
      </c>
      <c r="E262" s="7">
        <v>1.42</v>
      </c>
      <c r="F262" s="7">
        <v>1.75</v>
      </c>
      <c r="G262" s="7">
        <v>2.52</v>
      </c>
      <c r="H262" s="7">
        <v>3.07</v>
      </c>
      <c r="I262" s="7">
        <v>3.57</v>
      </c>
      <c r="J262" s="7">
        <v>4.5199999999999996</v>
      </c>
      <c r="K262" s="7">
        <v>4.76</v>
      </c>
      <c r="L262" s="7"/>
    </row>
    <row r="263" spans="1:12" x14ac:dyDescent="0.3">
      <c r="A263" s="12">
        <v>37773</v>
      </c>
      <c r="B263" s="7">
        <v>0.94</v>
      </c>
      <c r="C263" s="7">
        <v>0.94</v>
      </c>
      <c r="D263" s="7">
        <v>1.01</v>
      </c>
      <c r="E263" s="7">
        <v>1.23</v>
      </c>
      <c r="F263" s="7">
        <v>1.51</v>
      </c>
      <c r="G263" s="7">
        <v>2.27</v>
      </c>
      <c r="H263" s="7">
        <v>2.84</v>
      </c>
      <c r="I263" s="7">
        <v>3.33</v>
      </c>
      <c r="J263" s="7">
        <v>4.34</v>
      </c>
      <c r="K263" s="7">
        <v>4.62</v>
      </c>
      <c r="L263" s="7"/>
    </row>
    <row r="264" spans="1:12" x14ac:dyDescent="0.3">
      <c r="A264" s="12">
        <v>37803</v>
      </c>
      <c r="B264" s="7">
        <v>0.92</v>
      </c>
      <c r="C264" s="7">
        <v>0.97</v>
      </c>
      <c r="D264" s="7">
        <v>1.1200000000000001</v>
      </c>
      <c r="E264" s="7">
        <v>1.47</v>
      </c>
      <c r="F264" s="7">
        <v>1.93</v>
      </c>
      <c r="G264" s="7">
        <v>2.87</v>
      </c>
      <c r="H264" s="7">
        <v>3.45</v>
      </c>
      <c r="I264" s="7">
        <v>3.98</v>
      </c>
      <c r="J264" s="7">
        <v>4.92</v>
      </c>
      <c r="K264" s="7">
        <v>5.13</v>
      </c>
      <c r="L264" s="7"/>
    </row>
    <row r="265" spans="1:12" x14ac:dyDescent="0.3">
      <c r="A265" s="12">
        <v>37834</v>
      </c>
      <c r="B265" s="7">
        <v>0.97</v>
      </c>
      <c r="C265" s="7">
        <v>1.05</v>
      </c>
      <c r="D265" s="7">
        <v>1.31</v>
      </c>
      <c r="E265" s="7">
        <v>1.86</v>
      </c>
      <c r="F265" s="7">
        <v>2.44</v>
      </c>
      <c r="G265" s="7">
        <v>3.37</v>
      </c>
      <c r="H265" s="7">
        <v>3.96</v>
      </c>
      <c r="I265" s="7">
        <v>4.45</v>
      </c>
      <c r="J265" s="7">
        <v>5.39</v>
      </c>
      <c r="K265" s="7">
        <v>5.45</v>
      </c>
      <c r="L265" s="7"/>
    </row>
    <row r="266" spans="1:12" x14ac:dyDescent="0.3">
      <c r="A266" s="12">
        <v>37865</v>
      </c>
      <c r="B266" s="7">
        <v>0.96</v>
      </c>
      <c r="C266" s="7">
        <v>1.03</v>
      </c>
      <c r="D266" s="7">
        <v>1.24</v>
      </c>
      <c r="E266" s="7">
        <v>1.71</v>
      </c>
      <c r="F266" s="7">
        <v>2.23</v>
      </c>
      <c r="G266" s="7">
        <v>3.18</v>
      </c>
      <c r="H266" s="7">
        <v>3.74</v>
      </c>
      <c r="I266" s="7">
        <v>4.2699999999999996</v>
      </c>
      <c r="J266" s="7">
        <v>5.21</v>
      </c>
      <c r="K266" s="7">
        <v>5.28</v>
      </c>
      <c r="L266" s="7"/>
    </row>
    <row r="267" spans="1:12" x14ac:dyDescent="0.3">
      <c r="A267" s="12">
        <v>37895</v>
      </c>
      <c r="B267" s="7">
        <v>0.94</v>
      </c>
      <c r="C267" s="7">
        <v>1.02</v>
      </c>
      <c r="D267" s="7">
        <v>1.25</v>
      </c>
      <c r="E267" s="7">
        <v>1.75</v>
      </c>
      <c r="F267" s="7">
        <v>2.2599999999999998</v>
      </c>
      <c r="G267" s="7">
        <v>3.19</v>
      </c>
      <c r="H267" s="7">
        <v>3.75</v>
      </c>
      <c r="I267" s="7">
        <v>4.29</v>
      </c>
      <c r="J267" s="7">
        <v>5.21</v>
      </c>
      <c r="K267" s="7">
        <v>5.3</v>
      </c>
      <c r="L267" s="7"/>
    </row>
    <row r="268" spans="1:12" x14ac:dyDescent="0.3">
      <c r="A268" s="12">
        <v>37926</v>
      </c>
      <c r="B268" s="7">
        <v>0.95</v>
      </c>
      <c r="C268" s="7">
        <v>1.04</v>
      </c>
      <c r="D268" s="7">
        <v>1.34</v>
      </c>
      <c r="E268" s="7">
        <v>1.93</v>
      </c>
      <c r="F268" s="7">
        <v>2.4500000000000002</v>
      </c>
      <c r="G268" s="7">
        <v>3.29</v>
      </c>
      <c r="H268" s="7">
        <v>3.81</v>
      </c>
      <c r="I268" s="7">
        <v>4.3</v>
      </c>
      <c r="J268" s="7">
        <v>5.17</v>
      </c>
      <c r="K268" s="7">
        <v>5.25</v>
      </c>
      <c r="L268" s="7"/>
    </row>
    <row r="269" spans="1:12" x14ac:dyDescent="0.3">
      <c r="A269" s="12">
        <v>37956</v>
      </c>
      <c r="B269" s="7">
        <v>0.91</v>
      </c>
      <c r="C269" s="7">
        <v>1.01</v>
      </c>
      <c r="D269" s="7">
        <v>1.31</v>
      </c>
      <c r="E269" s="7">
        <v>1.91</v>
      </c>
      <c r="F269" s="7">
        <v>2.44</v>
      </c>
      <c r="G269" s="7">
        <v>3.27</v>
      </c>
      <c r="H269" s="7">
        <v>3.79</v>
      </c>
      <c r="I269" s="7">
        <v>4.2699999999999996</v>
      </c>
      <c r="J269" s="7">
        <v>5.1100000000000003</v>
      </c>
      <c r="K269" s="7">
        <v>5.21</v>
      </c>
      <c r="L269" s="7"/>
    </row>
    <row r="270" spans="1:12" x14ac:dyDescent="0.3">
      <c r="A270" s="12">
        <v>37987</v>
      </c>
      <c r="B270" s="7">
        <v>0.9</v>
      </c>
      <c r="C270" s="7">
        <v>0.99</v>
      </c>
      <c r="D270" s="7">
        <v>1.24</v>
      </c>
      <c r="E270" s="7">
        <v>1.76</v>
      </c>
      <c r="F270" s="7">
        <v>2.27</v>
      </c>
      <c r="G270" s="7">
        <v>3.12</v>
      </c>
      <c r="H270" s="7">
        <v>3.65</v>
      </c>
      <c r="I270" s="7">
        <v>4.1500000000000004</v>
      </c>
      <c r="J270" s="7">
        <v>5.01</v>
      </c>
      <c r="K270" s="7">
        <v>5.13</v>
      </c>
      <c r="L270" s="7"/>
    </row>
    <row r="271" spans="1:12" x14ac:dyDescent="0.3">
      <c r="A271" s="12">
        <v>38018</v>
      </c>
      <c r="B271" s="7">
        <v>0.94</v>
      </c>
      <c r="C271" s="7">
        <v>1.01</v>
      </c>
      <c r="D271" s="7">
        <v>1.24</v>
      </c>
      <c r="E271" s="7">
        <v>1.74</v>
      </c>
      <c r="F271" s="7">
        <v>2.25</v>
      </c>
      <c r="G271" s="7">
        <v>3.07</v>
      </c>
      <c r="H271" s="7">
        <v>3.59</v>
      </c>
      <c r="I271" s="7">
        <v>4.08</v>
      </c>
      <c r="J271" s="7">
        <v>4.9400000000000004</v>
      </c>
      <c r="K271" s="7">
        <v>5.08</v>
      </c>
      <c r="L271" s="7"/>
    </row>
    <row r="272" spans="1:12" x14ac:dyDescent="0.3">
      <c r="A272" s="12">
        <v>38047</v>
      </c>
      <c r="B272" s="7">
        <v>0.95</v>
      </c>
      <c r="C272" s="7">
        <v>1.01</v>
      </c>
      <c r="D272" s="7">
        <v>1.19</v>
      </c>
      <c r="E272" s="7">
        <v>1.58</v>
      </c>
      <c r="F272" s="7">
        <v>2</v>
      </c>
      <c r="G272" s="7">
        <v>2.79</v>
      </c>
      <c r="H272" s="7">
        <v>3.31</v>
      </c>
      <c r="I272" s="7">
        <v>3.83</v>
      </c>
      <c r="J272" s="7">
        <v>4.72</v>
      </c>
      <c r="K272" s="7">
        <v>4.9000000000000004</v>
      </c>
      <c r="L272" s="7"/>
    </row>
    <row r="273" spans="1:12" x14ac:dyDescent="0.3">
      <c r="A273" s="12">
        <v>38078</v>
      </c>
      <c r="B273" s="7">
        <v>0.96</v>
      </c>
      <c r="C273" s="7">
        <v>1.1100000000000001</v>
      </c>
      <c r="D273" s="7">
        <v>1.43</v>
      </c>
      <c r="E273" s="7">
        <v>2.0699999999999998</v>
      </c>
      <c r="F273" s="7">
        <v>2.57</v>
      </c>
      <c r="G273" s="7">
        <v>3.39</v>
      </c>
      <c r="H273" s="7">
        <v>3.89</v>
      </c>
      <c r="I273" s="7">
        <v>4.3499999999999996</v>
      </c>
      <c r="J273" s="7">
        <v>5.16</v>
      </c>
      <c r="K273" s="7">
        <v>5.28</v>
      </c>
      <c r="L273" s="7"/>
    </row>
    <row r="274" spans="1:12" x14ac:dyDescent="0.3">
      <c r="A274" s="12">
        <v>38108</v>
      </c>
      <c r="B274" s="7">
        <v>1.04</v>
      </c>
      <c r="C274" s="7">
        <v>1.33</v>
      </c>
      <c r="D274" s="7">
        <v>1.78</v>
      </c>
      <c r="E274" s="7">
        <v>2.5299999999999998</v>
      </c>
      <c r="F274" s="7">
        <v>3.1</v>
      </c>
      <c r="G274" s="7">
        <v>3.85</v>
      </c>
      <c r="H274" s="7">
        <v>4.3099999999999996</v>
      </c>
      <c r="I274" s="7">
        <v>4.72</v>
      </c>
      <c r="J274" s="7">
        <v>5.46</v>
      </c>
      <c r="K274" s="7">
        <v>5.51</v>
      </c>
      <c r="L274" s="7"/>
    </row>
    <row r="275" spans="1:12" x14ac:dyDescent="0.3">
      <c r="A275" s="12">
        <v>38139</v>
      </c>
      <c r="B275" s="7">
        <v>1.29</v>
      </c>
      <c r="C275" s="7">
        <v>1.64</v>
      </c>
      <c r="D275" s="7">
        <v>2.12</v>
      </c>
      <c r="E275" s="7">
        <v>2.76</v>
      </c>
      <c r="F275" s="7">
        <v>3.26</v>
      </c>
      <c r="G275" s="7">
        <v>3.93</v>
      </c>
      <c r="H275" s="7">
        <v>4.3499999999999996</v>
      </c>
      <c r="I275" s="7">
        <v>4.7300000000000004</v>
      </c>
      <c r="J275" s="7">
        <v>5.45</v>
      </c>
      <c r="K275" s="7">
        <v>5.48</v>
      </c>
      <c r="L275" s="7"/>
    </row>
    <row r="276" spans="1:12" x14ac:dyDescent="0.3">
      <c r="A276" s="12">
        <v>38169</v>
      </c>
      <c r="B276" s="7">
        <v>1.36</v>
      </c>
      <c r="C276" s="7">
        <v>1.7</v>
      </c>
      <c r="D276" s="7">
        <v>2.1</v>
      </c>
      <c r="E276" s="7">
        <v>2.64</v>
      </c>
      <c r="F276" s="7">
        <v>3.05</v>
      </c>
      <c r="G276" s="7">
        <v>3.69</v>
      </c>
      <c r="H276" s="7">
        <v>4.1100000000000003</v>
      </c>
      <c r="I276" s="7">
        <v>4.5</v>
      </c>
      <c r="J276" s="7">
        <v>5.24</v>
      </c>
      <c r="K276" s="7">
        <v>5.31</v>
      </c>
      <c r="L276" s="7"/>
    </row>
    <row r="277" spans="1:12" x14ac:dyDescent="0.3">
      <c r="A277" s="12">
        <v>38200</v>
      </c>
      <c r="B277" s="7">
        <v>1.5</v>
      </c>
      <c r="C277" s="7">
        <v>1.76</v>
      </c>
      <c r="D277" s="7">
        <v>2.02</v>
      </c>
      <c r="E277" s="7">
        <v>2.5099999999999998</v>
      </c>
      <c r="F277" s="7">
        <v>2.88</v>
      </c>
      <c r="G277" s="7">
        <v>3.47</v>
      </c>
      <c r="H277" s="7">
        <v>3.9</v>
      </c>
      <c r="I277" s="7">
        <v>4.28</v>
      </c>
      <c r="J277" s="7">
        <v>5.07</v>
      </c>
      <c r="K277" s="7">
        <v>5.15</v>
      </c>
      <c r="L277" s="7"/>
    </row>
    <row r="278" spans="1:12" x14ac:dyDescent="0.3">
      <c r="A278" s="12">
        <v>38231</v>
      </c>
      <c r="B278" s="7">
        <v>1.68</v>
      </c>
      <c r="C278" s="7">
        <v>1.91</v>
      </c>
      <c r="D278" s="7">
        <v>2.12</v>
      </c>
      <c r="E278" s="7">
        <v>2.5299999999999998</v>
      </c>
      <c r="F278" s="7">
        <v>2.83</v>
      </c>
      <c r="G278" s="7">
        <v>3.36</v>
      </c>
      <c r="H278" s="7">
        <v>3.75</v>
      </c>
      <c r="I278" s="7">
        <v>4.13</v>
      </c>
      <c r="J278" s="7">
        <v>4.8899999999999997</v>
      </c>
      <c r="K278" s="7">
        <v>4.9800000000000004</v>
      </c>
      <c r="L278" s="7"/>
    </row>
    <row r="279" spans="1:12" x14ac:dyDescent="0.3">
      <c r="A279" s="12">
        <v>38261</v>
      </c>
      <c r="B279" s="7">
        <v>1.79</v>
      </c>
      <c r="C279" s="7">
        <v>2.0499999999999998</v>
      </c>
      <c r="D279" s="7">
        <v>2.23</v>
      </c>
      <c r="E279" s="7">
        <v>2.58</v>
      </c>
      <c r="F279" s="7">
        <v>2.85</v>
      </c>
      <c r="G279" s="7">
        <v>3.35</v>
      </c>
      <c r="H279" s="7">
        <v>3.75</v>
      </c>
      <c r="I279" s="7">
        <v>4.0999999999999996</v>
      </c>
      <c r="J279" s="7">
        <v>4.8499999999999996</v>
      </c>
      <c r="K279" s="7">
        <v>4.9400000000000004</v>
      </c>
      <c r="L279" s="7"/>
    </row>
    <row r="280" spans="1:12" x14ac:dyDescent="0.3">
      <c r="A280" s="12">
        <v>38292</v>
      </c>
      <c r="B280" s="7">
        <v>2.11</v>
      </c>
      <c r="C280" s="7">
        <v>2.3199999999999998</v>
      </c>
      <c r="D280" s="7">
        <v>2.5</v>
      </c>
      <c r="E280" s="7">
        <v>2.85</v>
      </c>
      <c r="F280" s="7">
        <v>3.09</v>
      </c>
      <c r="G280" s="7">
        <v>3.53</v>
      </c>
      <c r="H280" s="7">
        <v>3.88</v>
      </c>
      <c r="I280" s="7">
        <v>4.1900000000000004</v>
      </c>
      <c r="J280" s="7">
        <v>4.8899999999999997</v>
      </c>
      <c r="K280" s="7">
        <v>4.95</v>
      </c>
      <c r="L280" s="7"/>
    </row>
    <row r="281" spans="1:12" x14ac:dyDescent="0.3">
      <c r="A281" s="12">
        <v>38322</v>
      </c>
      <c r="B281" s="7">
        <v>2.2200000000000002</v>
      </c>
      <c r="C281" s="7">
        <v>2.5</v>
      </c>
      <c r="D281" s="7">
        <v>2.67</v>
      </c>
      <c r="E281" s="7">
        <v>3.01</v>
      </c>
      <c r="F281" s="7">
        <v>3.21</v>
      </c>
      <c r="G281" s="7">
        <v>3.6</v>
      </c>
      <c r="H281" s="7">
        <v>3.93</v>
      </c>
      <c r="I281" s="7">
        <v>4.2300000000000004</v>
      </c>
      <c r="J281" s="7">
        <v>4.88</v>
      </c>
      <c r="K281" s="7">
        <v>4.91</v>
      </c>
      <c r="L281" s="7"/>
    </row>
    <row r="282" spans="1:12" x14ac:dyDescent="0.3">
      <c r="A282" s="12">
        <v>38353</v>
      </c>
      <c r="B282" s="7">
        <v>2.37</v>
      </c>
      <c r="C282" s="7">
        <v>2.68</v>
      </c>
      <c r="D282" s="7">
        <v>2.86</v>
      </c>
      <c r="E282" s="7">
        <v>3.22</v>
      </c>
      <c r="F282" s="7">
        <v>3.39</v>
      </c>
      <c r="G282" s="7">
        <v>3.71</v>
      </c>
      <c r="H282" s="7">
        <v>3.97</v>
      </c>
      <c r="I282" s="7">
        <v>4.22</v>
      </c>
      <c r="J282" s="7">
        <v>4.7699999999999996</v>
      </c>
      <c r="K282" s="7">
        <v>4.7699999999999996</v>
      </c>
      <c r="L282" s="7"/>
    </row>
    <row r="283" spans="1:12" x14ac:dyDescent="0.3">
      <c r="A283" s="12">
        <v>38384</v>
      </c>
      <c r="B283" s="7">
        <v>2.58</v>
      </c>
      <c r="C283" s="7">
        <v>2.85</v>
      </c>
      <c r="D283" s="7">
        <v>3.03</v>
      </c>
      <c r="E283" s="7">
        <v>3.38</v>
      </c>
      <c r="F283" s="7">
        <v>3.54</v>
      </c>
      <c r="G283" s="7">
        <v>3.77</v>
      </c>
      <c r="H283" s="7">
        <v>3.97</v>
      </c>
      <c r="I283" s="7">
        <v>4.17</v>
      </c>
      <c r="J283" s="7">
        <v>4.6100000000000003</v>
      </c>
      <c r="K283" s="7">
        <v>4.5599999999999996</v>
      </c>
      <c r="L283" s="7"/>
    </row>
    <row r="284" spans="1:12" x14ac:dyDescent="0.3">
      <c r="A284" s="12">
        <v>38412</v>
      </c>
      <c r="B284" s="7">
        <v>2.8</v>
      </c>
      <c r="C284" s="7">
        <v>3.09</v>
      </c>
      <c r="D284" s="7">
        <v>3.3</v>
      </c>
      <c r="E284" s="7">
        <v>3.73</v>
      </c>
      <c r="F284" s="7">
        <v>3.91</v>
      </c>
      <c r="G284" s="7">
        <v>4.17</v>
      </c>
      <c r="H284" s="7">
        <v>4.33</v>
      </c>
      <c r="I284" s="7">
        <v>4.5</v>
      </c>
      <c r="J284" s="7">
        <v>4.8899999999999997</v>
      </c>
      <c r="K284" s="7">
        <v>4.7699999999999996</v>
      </c>
      <c r="L284" s="7"/>
    </row>
    <row r="285" spans="1:12" x14ac:dyDescent="0.3">
      <c r="A285" s="12">
        <v>38443</v>
      </c>
      <c r="B285" s="7">
        <v>2.84</v>
      </c>
      <c r="C285" s="7">
        <v>3.14</v>
      </c>
      <c r="D285" s="7">
        <v>3.32</v>
      </c>
      <c r="E285" s="7">
        <v>3.65</v>
      </c>
      <c r="F285" s="7">
        <v>3.79</v>
      </c>
      <c r="G285" s="7">
        <v>4</v>
      </c>
      <c r="H285" s="7">
        <v>4.16</v>
      </c>
      <c r="I285" s="7">
        <v>4.34</v>
      </c>
      <c r="J285" s="7">
        <v>4.75</v>
      </c>
      <c r="K285" s="7">
        <v>4.6500000000000004</v>
      </c>
      <c r="L285" s="7"/>
    </row>
    <row r="286" spans="1:12" x14ac:dyDescent="0.3">
      <c r="A286" s="12">
        <v>38473</v>
      </c>
      <c r="B286" s="7">
        <v>2.9</v>
      </c>
      <c r="C286" s="7">
        <v>3.17</v>
      </c>
      <c r="D286" s="7">
        <v>3.33</v>
      </c>
      <c r="E286" s="7">
        <v>3.64</v>
      </c>
      <c r="F286" s="7">
        <v>3.72</v>
      </c>
      <c r="G286" s="7">
        <v>3.85</v>
      </c>
      <c r="H286" s="7">
        <v>3.94</v>
      </c>
      <c r="I286" s="7">
        <v>4.1399999999999997</v>
      </c>
      <c r="J286" s="7">
        <v>4.5599999999999996</v>
      </c>
      <c r="K286" s="7">
        <v>4.49</v>
      </c>
      <c r="L286" s="7"/>
    </row>
    <row r="287" spans="1:12" x14ac:dyDescent="0.3">
      <c r="A287" s="12">
        <v>38504</v>
      </c>
      <c r="B287" s="7">
        <v>3.04</v>
      </c>
      <c r="C287" s="7">
        <v>3.22</v>
      </c>
      <c r="D287" s="7">
        <v>3.36</v>
      </c>
      <c r="E287" s="7">
        <v>3.64</v>
      </c>
      <c r="F287" s="7">
        <v>3.69</v>
      </c>
      <c r="G287" s="7">
        <v>3.77</v>
      </c>
      <c r="H287" s="7">
        <v>3.86</v>
      </c>
      <c r="I287" s="7">
        <v>4</v>
      </c>
      <c r="J287" s="7">
        <v>4.3499999999999996</v>
      </c>
      <c r="K287" s="7">
        <v>4.28</v>
      </c>
      <c r="L287" s="7"/>
    </row>
    <row r="288" spans="1:12" x14ac:dyDescent="0.3">
      <c r="A288" s="12">
        <v>38534</v>
      </c>
      <c r="B288" s="7">
        <v>3.29</v>
      </c>
      <c r="C288" s="7">
        <v>3.53</v>
      </c>
      <c r="D288" s="7">
        <v>3.64</v>
      </c>
      <c r="E288" s="7">
        <v>3.87</v>
      </c>
      <c r="F288" s="7">
        <v>3.91</v>
      </c>
      <c r="G288" s="7">
        <v>3.98</v>
      </c>
      <c r="H288" s="7">
        <v>4.0599999999999996</v>
      </c>
      <c r="I288" s="7">
        <v>4.18</v>
      </c>
      <c r="J288" s="7">
        <v>4.4800000000000004</v>
      </c>
      <c r="K288" s="7">
        <v>4.38</v>
      </c>
      <c r="L288" s="7"/>
    </row>
    <row r="289" spans="1:12" x14ac:dyDescent="0.3">
      <c r="A289" s="12">
        <v>38565</v>
      </c>
      <c r="B289" s="7">
        <v>3.52</v>
      </c>
      <c r="C289" s="7">
        <v>3.78</v>
      </c>
      <c r="D289" s="7">
        <v>3.87</v>
      </c>
      <c r="E289" s="7">
        <v>4.04</v>
      </c>
      <c r="F289" s="7">
        <v>4.08</v>
      </c>
      <c r="G289" s="7">
        <v>4.12</v>
      </c>
      <c r="H289" s="7">
        <v>4.18</v>
      </c>
      <c r="I289" s="7">
        <v>4.26</v>
      </c>
      <c r="J289" s="7">
        <v>4.53</v>
      </c>
      <c r="K289" s="7">
        <v>4.4400000000000004</v>
      </c>
      <c r="L289" s="7"/>
    </row>
    <row r="290" spans="1:12" x14ac:dyDescent="0.3">
      <c r="A290" s="12">
        <v>38596</v>
      </c>
      <c r="B290" s="7">
        <v>3.49</v>
      </c>
      <c r="C290" s="7">
        <v>3.79</v>
      </c>
      <c r="D290" s="7">
        <v>3.85</v>
      </c>
      <c r="E290" s="7">
        <v>3.95</v>
      </c>
      <c r="F290" s="7">
        <v>3.96</v>
      </c>
      <c r="G290" s="7">
        <v>4.01</v>
      </c>
      <c r="H290" s="7">
        <v>4.08</v>
      </c>
      <c r="I290" s="7">
        <v>4.2</v>
      </c>
      <c r="J290" s="7">
        <v>4.51</v>
      </c>
      <c r="K290" s="7">
        <v>4.45</v>
      </c>
      <c r="L290" s="7"/>
    </row>
    <row r="291" spans="1:12" x14ac:dyDescent="0.3">
      <c r="A291" s="12">
        <v>38626</v>
      </c>
      <c r="B291" s="7">
        <v>3.79</v>
      </c>
      <c r="C291" s="7">
        <v>4.13</v>
      </c>
      <c r="D291" s="7">
        <v>4.18</v>
      </c>
      <c r="E291" s="7">
        <v>4.2699999999999996</v>
      </c>
      <c r="F291" s="7">
        <v>4.29</v>
      </c>
      <c r="G291" s="7">
        <v>4.33</v>
      </c>
      <c r="H291" s="7">
        <v>4.38</v>
      </c>
      <c r="I291" s="7">
        <v>4.46</v>
      </c>
      <c r="J291" s="7">
        <v>4.74</v>
      </c>
      <c r="K291" s="7">
        <v>4.6399999999999997</v>
      </c>
      <c r="L291" s="7"/>
    </row>
    <row r="292" spans="1:12" x14ac:dyDescent="0.3">
      <c r="A292" s="12">
        <v>38657</v>
      </c>
      <c r="B292" s="7">
        <v>3.97</v>
      </c>
      <c r="C292" s="7">
        <v>4.3</v>
      </c>
      <c r="D292" s="7">
        <v>4.33</v>
      </c>
      <c r="E292" s="7">
        <v>4.42</v>
      </c>
      <c r="F292" s="7">
        <v>4.43</v>
      </c>
      <c r="G292" s="7">
        <v>4.45</v>
      </c>
      <c r="H292" s="7">
        <v>4.4800000000000004</v>
      </c>
      <c r="I292" s="7">
        <v>4.54</v>
      </c>
      <c r="J292" s="7">
        <v>4.83</v>
      </c>
      <c r="K292" s="7">
        <v>4.7</v>
      </c>
      <c r="L292" s="7"/>
    </row>
    <row r="293" spans="1:12" x14ac:dyDescent="0.3">
      <c r="A293" s="12">
        <v>38687</v>
      </c>
      <c r="B293" s="7">
        <v>3.97</v>
      </c>
      <c r="C293" s="7">
        <v>4.33</v>
      </c>
      <c r="D293" s="7">
        <v>4.3499999999999996</v>
      </c>
      <c r="E293" s="7">
        <v>4.4000000000000004</v>
      </c>
      <c r="F293" s="7">
        <v>4.3899999999999997</v>
      </c>
      <c r="G293" s="7">
        <v>4.3899999999999997</v>
      </c>
      <c r="H293" s="7">
        <v>4.41</v>
      </c>
      <c r="I293" s="7">
        <v>4.47</v>
      </c>
      <c r="J293" s="7">
        <v>4.7300000000000004</v>
      </c>
      <c r="K293" s="7">
        <v>4.62</v>
      </c>
      <c r="L293" s="7"/>
    </row>
    <row r="294" spans="1:12" x14ac:dyDescent="0.3">
      <c r="A294" s="12">
        <v>38718</v>
      </c>
      <c r="B294" s="7">
        <v>4.34</v>
      </c>
      <c r="C294" s="7">
        <v>4.47</v>
      </c>
      <c r="D294" s="7">
        <v>4.45</v>
      </c>
      <c r="E294" s="7">
        <v>4.4000000000000004</v>
      </c>
      <c r="F294" s="7">
        <v>4.3499999999999996</v>
      </c>
      <c r="G294" s="7">
        <v>4.3499999999999996</v>
      </c>
      <c r="H294" s="7">
        <v>4.37</v>
      </c>
      <c r="I294" s="7">
        <v>4.42</v>
      </c>
      <c r="J294" s="7">
        <v>4.6500000000000004</v>
      </c>
      <c r="K294" s="7">
        <v>4.57</v>
      </c>
      <c r="L294" s="7"/>
    </row>
    <row r="295" spans="1:12" x14ac:dyDescent="0.3">
      <c r="A295" s="12">
        <v>38749</v>
      </c>
      <c r="B295" s="7">
        <v>4.54</v>
      </c>
      <c r="C295" s="7">
        <v>4.6900000000000004</v>
      </c>
      <c r="D295" s="7">
        <v>4.68</v>
      </c>
      <c r="E295" s="7">
        <v>4.67</v>
      </c>
      <c r="F295" s="7">
        <v>4.6399999999999997</v>
      </c>
      <c r="G295" s="7">
        <v>4.57</v>
      </c>
      <c r="H295" s="7">
        <v>4.5599999999999996</v>
      </c>
      <c r="I295" s="7">
        <v>4.57</v>
      </c>
      <c r="J295" s="7">
        <v>4.7300000000000004</v>
      </c>
      <c r="K295" s="7">
        <v>4.57</v>
      </c>
      <c r="L295" s="7"/>
    </row>
    <row r="296" spans="1:12" x14ac:dyDescent="0.3">
      <c r="A296" s="12">
        <v>38777</v>
      </c>
      <c r="B296" s="7">
        <v>4.63</v>
      </c>
      <c r="C296" s="7">
        <v>4.79</v>
      </c>
      <c r="D296" s="7">
        <v>4.7699999999999996</v>
      </c>
      <c r="E296" s="7">
        <v>4.7300000000000004</v>
      </c>
      <c r="F296" s="7">
        <v>4.74</v>
      </c>
      <c r="G296" s="7">
        <v>4.72</v>
      </c>
      <c r="H296" s="7">
        <v>4.71</v>
      </c>
      <c r="I296" s="7">
        <v>4.72</v>
      </c>
      <c r="J296" s="7">
        <v>4.91</v>
      </c>
      <c r="K296" s="7">
        <v>4.7300000000000004</v>
      </c>
      <c r="L296" s="7"/>
    </row>
    <row r="297" spans="1:12" x14ac:dyDescent="0.3">
      <c r="A297" s="12">
        <v>38808</v>
      </c>
      <c r="B297" s="7">
        <v>4.72</v>
      </c>
      <c r="C297" s="7">
        <v>4.9000000000000004</v>
      </c>
      <c r="D297" s="7">
        <v>4.9000000000000004</v>
      </c>
      <c r="E297" s="7">
        <v>4.8899999999999997</v>
      </c>
      <c r="F297" s="7">
        <v>4.8899999999999997</v>
      </c>
      <c r="G297" s="7">
        <v>4.9000000000000004</v>
      </c>
      <c r="H297" s="7">
        <v>4.9400000000000004</v>
      </c>
      <c r="I297" s="7">
        <v>4.99</v>
      </c>
      <c r="J297" s="7">
        <v>5.22</v>
      </c>
      <c r="K297" s="7">
        <v>5.0599999999999996</v>
      </c>
      <c r="L297" s="7"/>
    </row>
    <row r="298" spans="1:12" x14ac:dyDescent="0.3">
      <c r="A298" s="12">
        <v>38838</v>
      </c>
      <c r="B298" s="7">
        <v>4.84</v>
      </c>
      <c r="C298" s="7">
        <v>5.01</v>
      </c>
      <c r="D298" s="7">
        <v>5</v>
      </c>
      <c r="E298" s="7">
        <v>4.97</v>
      </c>
      <c r="F298" s="7">
        <v>4.97</v>
      </c>
      <c r="G298" s="7">
        <v>5</v>
      </c>
      <c r="H298" s="7">
        <v>5.03</v>
      </c>
      <c r="I298" s="7">
        <v>5.1100000000000003</v>
      </c>
      <c r="J298" s="7">
        <v>5.35</v>
      </c>
      <c r="K298" s="7">
        <v>5.2</v>
      </c>
      <c r="L298" s="7"/>
    </row>
    <row r="299" spans="1:12" x14ac:dyDescent="0.3">
      <c r="A299" s="12">
        <v>38869</v>
      </c>
      <c r="B299" s="7">
        <v>4.92</v>
      </c>
      <c r="C299" s="7">
        <v>5.17</v>
      </c>
      <c r="D299" s="7">
        <v>5.16</v>
      </c>
      <c r="E299" s="7">
        <v>5.12</v>
      </c>
      <c r="F299" s="7">
        <v>5.09</v>
      </c>
      <c r="G299" s="7">
        <v>5.07</v>
      </c>
      <c r="H299" s="7">
        <v>5.08</v>
      </c>
      <c r="I299" s="7">
        <v>5.1100000000000003</v>
      </c>
      <c r="J299" s="7">
        <v>5.29</v>
      </c>
      <c r="K299" s="7">
        <v>5.15</v>
      </c>
      <c r="L299" s="7"/>
    </row>
    <row r="300" spans="1:12" x14ac:dyDescent="0.3">
      <c r="A300" s="12">
        <v>38899</v>
      </c>
      <c r="B300" s="7">
        <v>5.08</v>
      </c>
      <c r="C300" s="7">
        <v>5.27</v>
      </c>
      <c r="D300" s="7">
        <v>5.22</v>
      </c>
      <c r="E300" s="7">
        <v>5.12</v>
      </c>
      <c r="F300" s="7">
        <v>5.07</v>
      </c>
      <c r="G300" s="7">
        <v>5.04</v>
      </c>
      <c r="H300" s="7">
        <v>5.05</v>
      </c>
      <c r="I300" s="7">
        <v>5.09</v>
      </c>
      <c r="J300" s="7">
        <v>5.25</v>
      </c>
      <c r="K300" s="7">
        <v>5.13</v>
      </c>
      <c r="L300" s="7"/>
    </row>
    <row r="301" spans="1:12" x14ac:dyDescent="0.3">
      <c r="A301" s="12">
        <v>38930</v>
      </c>
      <c r="B301" s="7">
        <v>5.09</v>
      </c>
      <c r="C301" s="7">
        <v>5.17</v>
      </c>
      <c r="D301" s="7">
        <v>5.08</v>
      </c>
      <c r="E301" s="7">
        <v>4.9000000000000004</v>
      </c>
      <c r="F301" s="7">
        <v>4.8499999999999996</v>
      </c>
      <c r="G301" s="7">
        <v>4.82</v>
      </c>
      <c r="H301" s="7">
        <v>4.83</v>
      </c>
      <c r="I301" s="7">
        <v>4.88</v>
      </c>
      <c r="J301" s="7">
        <v>5.08</v>
      </c>
      <c r="K301" s="7">
        <v>5</v>
      </c>
      <c r="L301" s="7"/>
    </row>
    <row r="302" spans="1:12" x14ac:dyDescent="0.3">
      <c r="A302" s="12">
        <v>38961</v>
      </c>
      <c r="B302" s="7">
        <v>4.93</v>
      </c>
      <c r="C302" s="7">
        <v>5.08</v>
      </c>
      <c r="D302" s="7">
        <v>4.97</v>
      </c>
      <c r="E302" s="7">
        <v>4.7699999999999996</v>
      </c>
      <c r="F302" s="7">
        <v>4.6900000000000004</v>
      </c>
      <c r="G302" s="7">
        <v>4.67</v>
      </c>
      <c r="H302" s="7">
        <v>4.68</v>
      </c>
      <c r="I302" s="7">
        <v>4.72</v>
      </c>
      <c r="J302" s="7">
        <v>4.93</v>
      </c>
      <c r="K302" s="7">
        <v>4.8499999999999996</v>
      </c>
      <c r="L302" s="7"/>
    </row>
    <row r="303" spans="1:12" x14ac:dyDescent="0.3">
      <c r="A303" s="12">
        <v>38991</v>
      </c>
      <c r="B303" s="7">
        <v>5.05</v>
      </c>
      <c r="C303" s="7">
        <v>5.12</v>
      </c>
      <c r="D303" s="7">
        <v>5.01</v>
      </c>
      <c r="E303" s="7">
        <v>4.8</v>
      </c>
      <c r="F303" s="7">
        <v>4.72</v>
      </c>
      <c r="G303" s="7">
        <v>4.6900000000000004</v>
      </c>
      <c r="H303" s="7">
        <v>4.6900000000000004</v>
      </c>
      <c r="I303" s="7">
        <v>4.7300000000000004</v>
      </c>
      <c r="J303" s="7">
        <v>4.9400000000000004</v>
      </c>
      <c r="K303" s="7">
        <v>4.8499999999999996</v>
      </c>
      <c r="L303" s="7"/>
    </row>
    <row r="304" spans="1:12" x14ac:dyDescent="0.3">
      <c r="A304" s="12">
        <v>39022</v>
      </c>
      <c r="B304" s="7">
        <v>5.07</v>
      </c>
      <c r="C304" s="7">
        <v>5.15</v>
      </c>
      <c r="D304" s="7">
        <v>5.01</v>
      </c>
      <c r="E304" s="7">
        <v>4.74</v>
      </c>
      <c r="F304" s="7">
        <v>4.6399999999999997</v>
      </c>
      <c r="G304" s="7">
        <v>4.58</v>
      </c>
      <c r="H304" s="7">
        <v>4.58</v>
      </c>
      <c r="I304" s="7">
        <v>4.5999999999999996</v>
      </c>
      <c r="J304" s="7">
        <v>4.78</v>
      </c>
      <c r="K304" s="7">
        <v>4.6900000000000004</v>
      </c>
      <c r="L304" s="7"/>
    </row>
    <row r="305" spans="1:12" x14ac:dyDescent="0.3">
      <c r="A305" s="12">
        <v>39052</v>
      </c>
      <c r="B305" s="7">
        <v>4.97</v>
      </c>
      <c r="C305" s="7">
        <v>5.07</v>
      </c>
      <c r="D305" s="7">
        <v>4.9400000000000004</v>
      </c>
      <c r="E305" s="7">
        <v>4.67</v>
      </c>
      <c r="F305" s="7">
        <v>4.58</v>
      </c>
      <c r="G305" s="7">
        <v>4.53</v>
      </c>
      <c r="H305" s="7">
        <v>4.54</v>
      </c>
      <c r="I305" s="7">
        <v>4.5599999999999996</v>
      </c>
      <c r="J305" s="7">
        <v>4.78</v>
      </c>
      <c r="K305" s="7">
        <v>4.68</v>
      </c>
      <c r="L305" s="7"/>
    </row>
    <row r="306" spans="1:12" x14ac:dyDescent="0.3">
      <c r="A306" s="12">
        <v>39083</v>
      </c>
      <c r="B306" s="7">
        <v>5.1100000000000003</v>
      </c>
      <c r="C306" s="7">
        <v>5.15</v>
      </c>
      <c r="D306" s="7">
        <v>5.0599999999999996</v>
      </c>
      <c r="E306" s="7">
        <v>4.88</v>
      </c>
      <c r="F306" s="7">
        <v>4.79</v>
      </c>
      <c r="G306" s="7">
        <v>4.75</v>
      </c>
      <c r="H306" s="7">
        <v>4.75</v>
      </c>
      <c r="I306" s="7">
        <v>4.76</v>
      </c>
      <c r="J306" s="7">
        <v>4.95</v>
      </c>
      <c r="K306" s="7">
        <v>4.8499999999999996</v>
      </c>
      <c r="L306" s="7"/>
    </row>
    <row r="307" spans="1:12" x14ac:dyDescent="0.3">
      <c r="A307" s="12">
        <v>39114</v>
      </c>
      <c r="B307" s="7">
        <v>5.16</v>
      </c>
      <c r="C307" s="7">
        <v>5.16</v>
      </c>
      <c r="D307" s="7">
        <v>5.05</v>
      </c>
      <c r="E307" s="7">
        <v>4.8499999999999996</v>
      </c>
      <c r="F307" s="7">
        <v>4.75</v>
      </c>
      <c r="G307" s="7">
        <v>4.71</v>
      </c>
      <c r="H307" s="7">
        <v>4.71</v>
      </c>
      <c r="I307" s="7">
        <v>4.72</v>
      </c>
      <c r="J307" s="7">
        <v>4.93</v>
      </c>
      <c r="K307" s="7">
        <v>4.82</v>
      </c>
      <c r="L307" s="7"/>
    </row>
    <row r="308" spans="1:12" x14ac:dyDescent="0.3">
      <c r="A308" s="12">
        <v>39142</v>
      </c>
      <c r="B308" s="7">
        <v>5.08</v>
      </c>
      <c r="C308" s="7">
        <v>5.0999999999999996</v>
      </c>
      <c r="D308" s="7">
        <v>4.92</v>
      </c>
      <c r="E308" s="7">
        <v>4.57</v>
      </c>
      <c r="F308" s="7">
        <v>4.51</v>
      </c>
      <c r="G308" s="7">
        <v>4.4800000000000004</v>
      </c>
      <c r="H308" s="7">
        <v>4.5</v>
      </c>
      <c r="I308" s="7">
        <v>4.5599999999999996</v>
      </c>
      <c r="J308" s="7">
        <v>4.8099999999999996</v>
      </c>
      <c r="K308" s="7">
        <v>4.72</v>
      </c>
      <c r="L308" s="7"/>
    </row>
    <row r="309" spans="1:12" x14ac:dyDescent="0.3">
      <c r="A309" s="12">
        <v>39173</v>
      </c>
      <c r="B309" s="7">
        <v>5.01</v>
      </c>
      <c r="C309" s="7">
        <v>5.07</v>
      </c>
      <c r="D309" s="7">
        <v>4.93</v>
      </c>
      <c r="E309" s="7">
        <v>4.67</v>
      </c>
      <c r="F309" s="7">
        <v>4.5999999999999996</v>
      </c>
      <c r="G309" s="7">
        <v>4.59</v>
      </c>
      <c r="H309" s="7">
        <v>4.62</v>
      </c>
      <c r="I309" s="7">
        <v>4.6900000000000004</v>
      </c>
      <c r="J309" s="7">
        <v>4.95</v>
      </c>
      <c r="K309" s="7">
        <v>4.87</v>
      </c>
      <c r="L309" s="7"/>
    </row>
    <row r="310" spans="1:12" x14ac:dyDescent="0.3">
      <c r="A310" s="12">
        <v>39203</v>
      </c>
      <c r="B310" s="7">
        <v>4.87</v>
      </c>
      <c r="C310" s="7">
        <v>4.9800000000000004</v>
      </c>
      <c r="D310" s="7">
        <v>4.91</v>
      </c>
      <c r="E310" s="7">
        <v>4.7699999999999996</v>
      </c>
      <c r="F310" s="7">
        <v>4.6900000000000004</v>
      </c>
      <c r="G310" s="7">
        <v>4.67</v>
      </c>
      <c r="H310" s="7">
        <v>4.6900000000000004</v>
      </c>
      <c r="I310" s="7">
        <v>4.75</v>
      </c>
      <c r="J310" s="7">
        <v>4.9800000000000004</v>
      </c>
      <c r="K310" s="7">
        <v>4.9000000000000004</v>
      </c>
      <c r="L310" s="7"/>
    </row>
    <row r="311" spans="1:12" x14ac:dyDescent="0.3">
      <c r="A311" s="12">
        <v>39234</v>
      </c>
      <c r="B311" s="7">
        <v>4.74</v>
      </c>
      <c r="C311" s="7">
        <v>4.95</v>
      </c>
      <c r="D311" s="7">
        <v>4.96</v>
      </c>
      <c r="E311" s="7">
        <v>4.9800000000000004</v>
      </c>
      <c r="F311" s="7">
        <v>5</v>
      </c>
      <c r="G311" s="7">
        <v>5.03</v>
      </c>
      <c r="H311" s="7">
        <v>5.05</v>
      </c>
      <c r="I311" s="7">
        <v>5.0999999999999996</v>
      </c>
      <c r="J311" s="7">
        <v>5.29</v>
      </c>
      <c r="K311" s="7">
        <v>5.2</v>
      </c>
      <c r="L311" s="7"/>
    </row>
    <row r="312" spans="1:12" x14ac:dyDescent="0.3">
      <c r="A312" s="12">
        <v>39264</v>
      </c>
      <c r="B312" s="7">
        <v>4.96</v>
      </c>
      <c r="C312" s="7">
        <v>5.04</v>
      </c>
      <c r="D312" s="7">
        <v>4.96</v>
      </c>
      <c r="E312" s="7">
        <v>4.82</v>
      </c>
      <c r="F312" s="7">
        <v>4.82</v>
      </c>
      <c r="G312" s="7">
        <v>4.88</v>
      </c>
      <c r="H312" s="7">
        <v>4.93</v>
      </c>
      <c r="I312" s="7">
        <v>5</v>
      </c>
      <c r="J312" s="7">
        <v>5.19</v>
      </c>
      <c r="K312" s="7">
        <v>5.1100000000000003</v>
      </c>
      <c r="L312" s="7"/>
    </row>
    <row r="313" spans="1:12" x14ac:dyDescent="0.3">
      <c r="A313" s="12">
        <v>39295</v>
      </c>
      <c r="B313" s="7">
        <v>4.32</v>
      </c>
      <c r="C313" s="7">
        <v>4.55</v>
      </c>
      <c r="D313" s="7">
        <v>4.47</v>
      </c>
      <c r="E313" s="7">
        <v>4.3099999999999996</v>
      </c>
      <c r="F313" s="7">
        <v>4.34</v>
      </c>
      <c r="G313" s="7">
        <v>4.43</v>
      </c>
      <c r="H313" s="7">
        <v>4.53</v>
      </c>
      <c r="I313" s="7">
        <v>4.67</v>
      </c>
      <c r="J313" s="7">
        <v>5</v>
      </c>
      <c r="K313" s="7">
        <v>4.93</v>
      </c>
      <c r="L313" s="7"/>
    </row>
    <row r="314" spans="1:12" x14ac:dyDescent="0.3">
      <c r="A314" s="12">
        <v>39326</v>
      </c>
      <c r="B314" s="7">
        <v>3.99</v>
      </c>
      <c r="C314" s="7">
        <v>4.2</v>
      </c>
      <c r="D314" s="7">
        <v>4.1399999999999997</v>
      </c>
      <c r="E314" s="7">
        <v>4.01</v>
      </c>
      <c r="F314" s="7">
        <v>4.0599999999999996</v>
      </c>
      <c r="G314" s="7">
        <v>4.2</v>
      </c>
      <c r="H314" s="7">
        <v>4.33</v>
      </c>
      <c r="I314" s="7">
        <v>4.5199999999999996</v>
      </c>
      <c r="J314" s="7">
        <v>4.84</v>
      </c>
      <c r="K314" s="7">
        <v>4.79</v>
      </c>
      <c r="L314" s="7"/>
    </row>
    <row r="315" spans="1:12" x14ac:dyDescent="0.3">
      <c r="A315" s="12">
        <v>39356</v>
      </c>
      <c r="B315" s="7">
        <v>4</v>
      </c>
      <c r="C315" s="7">
        <v>4.16</v>
      </c>
      <c r="D315" s="7">
        <v>4.0999999999999996</v>
      </c>
      <c r="E315" s="7">
        <v>3.97</v>
      </c>
      <c r="F315" s="7">
        <v>4.01</v>
      </c>
      <c r="G315" s="7">
        <v>4.2</v>
      </c>
      <c r="H315" s="7">
        <v>4.33</v>
      </c>
      <c r="I315" s="7">
        <v>4.53</v>
      </c>
      <c r="J315" s="7">
        <v>4.83</v>
      </c>
      <c r="K315" s="7">
        <v>4.7699999999999996</v>
      </c>
      <c r="L315" s="7"/>
    </row>
    <row r="316" spans="1:12" x14ac:dyDescent="0.3">
      <c r="A316" s="12">
        <v>39387</v>
      </c>
      <c r="B316" s="7">
        <v>3.35</v>
      </c>
      <c r="C316" s="7">
        <v>3.58</v>
      </c>
      <c r="D316" s="7">
        <v>3.5</v>
      </c>
      <c r="E316" s="7">
        <v>3.34</v>
      </c>
      <c r="F316" s="7">
        <v>3.35</v>
      </c>
      <c r="G316" s="7">
        <v>3.67</v>
      </c>
      <c r="H316" s="7">
        <v>3.87</v>
      </c>
      <c r="I316" s="7">
        <v>4.1500000000000004</v>
      </c>
      <c r="J316" s="7">
        <v>4.5599999999999996</v>
      </c>
      <c r="K316" s="7">
        <v>4.5199999999999996</v>
      </c>
      <c r="L316" s="7"/>
    </row>
    <row r="317" spans="1:12" x14ac:dyDescent="0.3">
      <c r="A317" s="12">
        <v>39417</v>
      </c>
      <c r="B317" s="7">
        <v>3.07</v>
      </c>
      <c r="C317" s="7">
        <v>3.34</v>
      </c>
      <c r="D317" s="7">
        <v>3.26</v>
      </c>
      <c r="E317" s="7">
        <v>3.12</v>
      </c>
      <c r="F317" s="7">
        <v>3.13</v>
      </c>
      <c r="G317" s="7">
        <v>3.49</v>
      </c>
      <c r="H317" s="7">
        <v>3.74</v>
      </c>
      <c r="I317" s="7">
        <v>4.0999999999999996</v>
      </c>
      <c r="J317" s="7">
        <v>4.57</v>
      </c>
      <c r="K317" s="7">
        <v>4.53</v>
      </c>
      <c r="L317" s="7"/>
    </row>
    <row r="318" spans="1:12" x14ac:dyDescent="0.3">
      <c r="A318" s="12">
        <v>39448</v>
      </c>
      <c r="B318" s="7">
        <v>2.82</v>
      </c>
      <c r="C318" s="7">
        <v>2.84</v>
      </c>
      <c r="D318" s="7">
        <v>2.71</v>
      </c>
      <c r="E318" s="7">
        <v>2.48</v>
      </c>
      <c r="F318" s="7">
        <v>2.5099999999999998</v>
      </c>
      <c r="G318" s="7">
        <v>2.98</v>
      </c>
      <c r="H318" s="7">
        <v>3.31</v>
      </c>
      <c r="I318" s="7">
        <v>3.74</v>
      </c>
      <c r="J318" s="7">
        <v>4.3499999999999996</v>
      </c>
      <c r="K318" s="7">
        <v>4.33</v>
      </c>
      <c r="L318" s="7"/>
    </row>
    <row r="319" spans="1:12" x14ac:dyDescent="0.3">
      <c r="A319" s="12">
        <v>39479</v>
      </c>
      <c r="B319" s="7">
        <v>2.17</v>
      </c>
      <c r="C319" s="7">
        <v>2.1</v>
      </c>
      <c r="D319" s="7">
        <v>2.0499999999999998</v>
      </c>
      <c r="E319" s="7">
        <v>1.97</v>
      </c>
      <c r="F319" s="7">
        <v>2.19</v>
      </c>
      <c r="G319" s="7">
        <v>2.78</v>
      </c>
      <c r="H319" s="7">
        <v>3.21</v>
      </c>
      <c r="I319" s="7">
        <v>3.74</v>
      </c>
      <c r="J319" s="7">
        <v>4.49</v>
      </c>
      <c r="K319" s="7">
        <v>4.5199999999999996</v>
      </c>
      <c r="L319" s="7"/>
    </row>
    <row r="320" spans="1:12" x14ac:dyDescent="0.3">
      <c r="A320" s="12">
        <v>39508</v>
      </c>
      <c r="B320" s="7">
        <v>1.28</v>
      </c>
      <c r="C320" s="7">
        <v>1.51</v>
      </c>
      <c r="D320" s="7">
        <v>1.54</v>
      </c>
      <c r="E320" s="7">
        <v>1.62</v>
      </c>
      <c r="F320" s="7">
        <v>1.8</v>
      </c>
      <c r="G320" s="7">
        <v>2.48</v>
      </c>
      <c r="H320" s="7">
        <v>2.93</v>
      </c>
      <c r="I320" s="7">
        <v>3.51</v>
      </c>
      <c r="J320" s="7">
        <v>4.3600000000000003</v>
      </c>
      <c r="K320" s="7">
        <v>4.3899999999999997</v>
      </c>
      <c r="L320" s="7"/>
    </row>
    <row r="321" spans="1:12" x14ac:dyDescent="0.3">
      <c r="A321" s="12">
        <v>39539</v>
      </c>
      <c r="B321" s="7">
        <v>1.31</v>
      </c>
      <c r="C321" s="7">
        <v>1.58</v>
      </c>
      <c r="D321" s="7">
        <v>1.74</v>
      </c>
      <c r="E321" s="7">
        <v>2.0499999999999998</v>
      </c>
      <c r="F321" s="7">
        <v>2.23</v>
      </c>
      <c r="G321" s="7">
        <v>2.84</v>
      </c>
      <c r="H321" s="7">
        <v>3.19</v>
      </c>
      <c r="I321" s="7">
        <v>3.68</v>
      </c>
      <c r="J321" s="7">
        <v>4.4400000000000004</v>
      </c>
      <c r="K321" s="7">
        <v>4.4400000000000004</v>
      </c>
      <c r="L321" s="7"/>
    </row>
    <row r="322" spans="1:12" x14ac:dyDescent="0.3">
      <c r="A322" s="12">
        <v>39569</v>
      </c>
      <c r="B322" s="7">
        <v>1.76</v>
      </c>
      <c r="C322" s="7">
        <v>1.86</v>
      </c>
      <c r="D322" s="7">
        <v>2.06</v>
      </c>
      <c r="E322" s="7">
        <v>2.4500000000000002</v>
      </c>
      <c r="F322" s="7">
        <v>2.69</v>
      </c>
      <c r="G322" s="7">
        <v>3.15</v>
      </c>
      <c r="H322" s="7">
        <v>3.46</v>
      </c>
      <c r="I322" s="7">
        <v>3.88</v>
      </c>
      <c r="J322" s="7">
        <v>4.5999999999999996</v>
      </c>
      <c r="K322" s="7">
        <v>4.5999999999999996</v>
      </c>
      <c r="L322" s="7"/>
    </row>
    <row r="323" spans="1:12" x14ac:dyDescent="0.3">
      <c r="A323" s="12">
        <v>39600</v>
      </c>
      <c r="B323" s="7">
        <v>1.89</v>
      </c>
      <c r="C323" s="7">
        <v>2.19</v>
      </c>
      <c r="D323" s="7">
        <v>2.42</v>
      </c>
      <c r="E323" s="7">
        <v>2.77</v>
      </c>
      <c r="F323" s="7">
        <v>3.08</v>
      </c>
      <c r="G323" s="7">
        <v>3.49</v>
      </c>
      <c r="H323" s="7">
        <v>3.73</v>
      </c>
      <c r="I323" s="7">
        <v>4.0999999999999996</v>
      </c>
      <c r="J323" s="7">
        <v>4.74</v>
      </c>
      <c r="K323" s="7">
        <v>4.6900000000000004</v>
      </c>
      <c r="L323" s="7"/>
    </row>
    <row r="324" spans="1:12" x14ac:dyDescent="0.3">
      <c r="A324" s="12">
        <v>39630</v>
      </c>
      <c r="B324" s="7">
        <v>1.66</v>
      </c>
      <c r="C324" s="7">
        <v>1.98</v>
      </c>
      <c r="D324" s="7">
        <v>2.2799999999999998</v>
      </c>
      <c r="E324" s="7">
        <v>2.57</v>
      </c>
      <c r="F324" s="7">
        <v>2.87</v>
      </c>
      <c r="G324" s="7">
        <v>3.3</v>
      </c>
      <c r="H324" s="7">
        <v>3.6</v>
      </c>
      <c r="I324" s="7">
        <v>4.01</v>
      </c>
      <c r="J324" s="7">
        <v>4.62</v>
      </c>
      <c r="K324" s="7">
        <v>4.57</v>
      </c>
      <c r="L324" s="7"/>
    </row>
    <row r="325" spans="1:12" x14ac:dyDescent="0.3">
      <c r="A325" s="12">
        <v>39661</v>
      </c>
      <c r="B325" s="7">
        <v>1.75</v>
      </c>
      <c r="C325" s="7">
        <v>1.97</v>
      </c>
      <c r="D325" s="7">
        <v>2.1800000000000002</v>
      </c>
      <c r="E325" s="7">
        <v>2.42</v>
      </c>
      <c r="F325" s="7">
        <v>2.7</v>
      </c>
      <c r="G325" s="7">
        <v>3.14</v>
      </c>
      <c r="H325" s="7">
        <v>3.46</v>
      </c>
      <c r="I325" s="7">
        <v>3.89</v>
      </c>
      <c r="J325" s="7">
        <v>4.53</v>
      </c>
      <c r="K325" s="7">
        <v>4.5</v>
      </c>
      <c r="L325" s="7"/>
    </row>
    <row r="326" spans="1:12" x14ac:dyDescent="0.3">
      <c r="A326" s="12">
        <v>39692</v>
      </c>
      <c r="B326" s="7">
        <v>1.1499999999999999</v>
      </c>
      <c r="C326" s="7">
        <v>1.64</v>
      </c>
      <c r="D326" s="7">
        <v>1.91</v>
      </c>
      <c r="E326" s="7">
        <v>2.08</v>
      </c>
      <c r="F326" s="7">
        <v>2.3199999999999998</v>
      </c>
      <c r="G326" s="7">
        <v>2.88</v>
      </c>
      <c r="H326" s="7">
        <v>3.25</v>
      </c>
      <c r="I326" s="7">
        <v>3.69</v>
      </c>
      <c r="J326" s="7">
        <v>4.32</v>
      </c>
      <c r="K326" s="7">
        <v>4.2699999999999996</v>
      </c>
      <c r="L326" s="7"/>
    </row>
    <row r="327" spans="1:12" x14ac:dyDescent="0.3">
      <c r="A327" s="12">
        <v>39722</v>
      </c>
      <c r="B327" s="7">
        <v>0.69</v>
      </c>
      <c r="C327" s="7">
        <v>1.23</v>
      </c>
      <c r="D327" s="7">
        <v>1.42</v>
      </c>
      <c r="E327" s="7">
        <v>1.61</v>
      </c>
      <c r="F327" s="7">
        <v>1.86</v>
      </c>
      <c r="G327" s="7">
        <v>2.73</v>
      </c>
      <c r="H327" s="7">
        <v>3.19</v>
      </c>
      <c r="I327" s="7">
        <v>3.81</v>
      </c>
      <c r="J327" s="7">
        <v>4.45</v>
      </c>
      <c r="K327" s="7">
        <v>4.17</v>
      </c>
      <c r="L327" s="7"/>
    </row>
    <row r="328" spans="1:12" x14ac:dyDescent="0.3">
      <c r="A328" s="12">
        <v>39753</v>
      </c>
      <c r="B328" s="7">
        <v>0.19</v>
      </c>
      <c r="C328" s="7">
        <v>0.74</v>
      </c>
      <c r="D328" s="7">
        <v>1.07</v>
      </c>
      <c r="E328" s="7">
        <v>1.21</v>
      </c>
      <c r="F328" s="7">
        <v>1.51</v>
      </c>
      <c r="G328" s="7">
        <v>2.29</v>
      </c>
      <c r="H328" s="7">
        <v>2.82</v>
      </c>
      <c r="I328" s="7">
        <v>3.53</v>
      </c>
      <c r="J328" s="7">
        <v>4.2699999999999996</v>
      </c>
      <c r="K328" s="7">
        <v>4</v>
      </c>
      <c r="L328" s="7"/>
    </row>
    <row r="329" spans="1:12" x14ac:dyDescent="0.3">
      <c r="A329" s="12">
        <v>39783</v>
      </c>
      <c r="B329" s="7">
        <v>0.03</v>
      </c>
      <c r="C329" s="7">
        <v>0.26</v>
      </c>
      <c r="D329" s="7">
        <v>0.49</v>
      </c>
      <c r="E329" s="7">
        <v>0.82</v>
      </c>
      <c r="F329" s="7">
        <v>1.07</v>
      </c>
      <c r="G329" s="7">
        <v>1.52</v>
      </c>
      <c r="H329" s="7">
        <v>1.89</v>
      </c>
      <c r="I329" s="7">
        <v>2.42</v>
      </c>
      <c r="J329" s="7">
        <v>3.18</v>
      </c>
      <c r="K329" s="7">
        <v>2.87</v>
      </c>
      <c r="L329" s="7"/>
    </row>
    <row r="330" spans="1:12" x14ac:dyDescent="0.3">
      <c r="A330" s="12">
        <v>39814</v>
      </c>
      <c r="B330" s="7">
        <v>0.13</v>
      </c>
      <c r="C330" s="7">
        <v>0.3</v>
      </c>
      <c r="D330" s="7">
        <v>0.44</v>
      </c>
      <c r="E330" s="7">
        <v>0.81</v>
      </c>
      <c r="F330" s="7">
        <v>1.1299999999999999</v>
      </c>
      <c r="G330" s="7">
        <v>1.6</v>
      </c>
      <c r="H330" s="7">
        <v>1.98</v>
      </c>
      <c r="I330" s="7">
        <v>2.52</v>
      </c>
      <c r="J330" s="7">
        <v>3.46</v>
      </c>
      <c r="K330" s="7">
        <v>3.13</v>
      </c>
      <c r="L330" s="7"/>
    </row>
    <row r="331" spans="1:12" x14ac:dyDescent="0.3">
      <c r="A331" s="12">
        <v>39845</v>
      </c>
      <c r="B331" s="7">
        <v>0.3</v>
      </c>
      <c r="C331" s="7">
        <v>0.46</v>
      </c>
      <c r="D331" s="7">
        <v>0.62</v>
      </c>
      <c r="E331" s="7">
        <v>0.98</v>
      </c>
      <c r="F331" s="7">
        <v>1.37</v>
      </c>
      <c r="G331" s="7">
        <v>1.87</v>
      </c>
      <c r="H331" s="7">
        <v>2.2999999999999998</v>
      </c>
      <c r="I331" s="7">
        <v>2.87</v>
      </c>
      <c r="J331" s="7">
        <v>3.83</v>
      </c>
      <c r="K331" s="7">
        <v>3.59</v>
      </c>
      <c r="L331" s="7"/>
    </row>
    <row r="332" spans="1:12" x14ac:dyDescent="0.3">
      <c r="A332" s="12">
        <v>39873</v>
      </c>
      <c r="B332" s="7">
        <v>0.22</v>
      </c>
      <c r="C332" s="7">
        <v>0.43</v>
      </c>
      <c r="D332" s="7">
        <v>0.64</v>
      </c>
      <c r="E332" s="7">
        <v>0.93</v>
      </c>
      <c r="F332" s="7">
        <v>1.31</v>
      </c>
      <c r="G332" s="7">
        <v>1.82</v>
      </c>
      <c r="H332" s="7">
        <v>2.42</v>
      </c>
      <c r="I332" s="7">
        <v>2.82</v>
      </c>
      <c r="J332" s="7">
        <v>3.78</v>
      </c>
      <c r="K332" s="7">
        <v>3.64</v>
      </c>
      <c r="L332" s="7"/>
    </row>
    <row r="333" spans="1:12" x14ac:dyDescent="0.3">
      <c r="A333" s="12">
        <v>39904</v>
      </c>
      <c r="B333" s="7">
        <v>0.16</v>
      </c>
      <c r="C333" s="7">
        <v>0.35</v>
      </c>
      <c r="D333" s="7">
        <v>0.55000000000000004</v>
      </c>
      <c r="E333" s="7">
        <v>0.93</v>
      </c>
      <c r="F333" s="7">
        <v>1.32</v>
      </c>
      <c r="G333" s="7">
        <v>1.86</v>
      </c>
      <c r="H333" s="7">
        <v>2.4700000000000002</v>
      </c>
      <c r="I333" s="7">
        <v>2.93</v>
      </c>
      <c r="J333" s="7">
        <v>3.84</v>
      </c>
      <c r="K333" s="7">
        <v>3.76</v>
      </c>
      <c r="L333" s="7"/>
    </row>
    <row r="334" spans="1:12" x14ac:dyDescent="0.3">
      <c r="A334" s="12">
        <v>39934</v>
      </c>
      <c r="B334" s="7">
        <v>0.18</v>
      </c>
      <c r="C334" s="7">
        <v>0.3</v>
      </c>
      <c r="D334" s="7">
        <v>0.5</v>
      </c>
      <c r="E334" s="7">
        <v>0.93</v>
      </c>
      <c r="F334" s="7">
        <v>1.39</v>
      </c>
      <c r="G334" s="7">
        <v>2.13</v>
      </c>
      <c r="H334" s="7">
        <v>2.81</v>
      </c>
      <c r="I334" s="7">
        <v>3.29</v>
      </c>
      <c r="J334" s="7">
        <v>4.22</v>
      </c>
      <c r="K334" s="7">
        <v>4.2300000000000004</v>
      </c>
      <c r="L334" s="7"/>
    </row>
    <row r="335" spans="1:12" x14ac:dyDescent="0.3">
      <c r="A335" s="12">
        <v>39965</v>
      </c>
      <c r="B335" s="7">
        <v>0.18</v>
      </c>
      <c r="C335" s="7">
        <v>0.31</v>
      </c>
      <c r="D335" s="7">
        <v>0.51</v>
      </c>
      <c r="E335" s="7">
        <v>1.18</v>
      </c>
      <c r="F335" s="7">
        <v>1.76</v>
      </c>
      <c r="G335" s="7">
        <v>2.71</v>
      </c>
      <c r="H335" s="7">
        <v>3.37</v>
      </c>
      <c r="I335" s="7">
        <v>3.72</v>
      </c>
      <c r="J335" s="7">
        <v>4.51</v>
      </c>
      <c r="K335" s="7">
        <v>4.5199999999999996</v>
      </c>
      <c r="L335" s="7"/>
    </row>
    <row r="336" spans="1:12" x14ac:dyDescent="0.3">
      <c r="A336" s="12">
        <v>39995</v>
      </c>
      <c r="B336" s="7">
        <v>0.18</v>
      </c>
      <c r="C336" s="7">
        <v>0.28000000000000003</v>
      </c>
      <c r="D336" s="7">
        <v>0.48</v>
      </c>
      <c r="E336" s="7">
        <v>1.02</v>
      </c>
      <c r="F336" s="7">
        <v>1.55</v>
      </c>
      <c r="G336" s="7">
        <v>2.46</v>
      </c>
      <c r="H336" s="7">
        <v>3.14</v>
      </c>
      <c r="I336" s="7">
        <v>3.56</v>
      </c>
      <c r="J336" s="7">
        <v>4.38</v>
      </c>
      <c r="K336" s="7">
        <v>4.41</v>
      </c>
      <c r="L336" s="7"/>
    </row>
    <row r="337" spans="1:12" x14ac:dyDescent="0.3">
      <c r="A337" s="12">
        <v>40026</v>
      </c>
      <c r="B337" s="7">
        <v>0.17</v>
      </c>
      <c r="C337" s="7">
        <v>0.27</v>
      </c>
      <c r="D337" s="7">
        <v>0.46</v>
      </c>
      <c r="E337" s="7">
        <v>1.1200000000000001</v>
      </c>
      <c r="F337" s="7">
        <v>1.65</v>
      </c>
      <c r="G337" s="7">
        <v>2.57</v>
      </c>
      <c r="H337" s="7">
        <v>3.21</v>
      </c>
      <c r="I337" s="7">
        <v>3.59</v>
      </c>
      <c r="J337" s="7">
        <v>4.33</v>
      </c>
      <c r="K337" s="7">
        <v>4.37</v>
      </c>
      <c r="L337" s="7"/>
    </row>
    <row r="338" spans="1:12" x14ac:dyDescent="0.3">
      <c r="A338" s="12">
        <v>40057</v>
      </c>
      <c r="B338" s="7">
        <v>0.12</v>
      </c>
      <c r="C338" s="7">
        <v>0.21</v>
      </c>
      <c r="D338" s="7">
        <v>0.4</v>
      </c>
      <c r="E338" s="7">
        <v>0.96</v>
      </c>
      <c r="F338" s="7">
        <v>1.48</v>
      </c>
      <c r="G338" s="7">
        <v>2.37</v>
      </c>
      <c r="H338" s="7">
        <v>3.02</v>
      </c>
      <c r="I338" s="7">
        <v>3.4</v>
      </c>
      <c r="J338" s="7">
        <v>4.1399999999999997</v>
      </c>
      <c r="K338" s="7">
        <v>4.1900000000000004</v>
      </c>
      <c r="L338" s="7"/>
    </row>
    <row r="339" spans="1:12" x14ac:dyDescent="0.3">
      <c r="A339" s="12">
        <v>40087</v>
      </c>
      <c r="B339" s="7">
        <v>7.0000000000000007E-2</v>
      </c>
      <c r="C339" s="7">
        <v>0.16</v>
      </c>
      <c r="D339" s="7">
        <v>0.37</v>
      </c>
      <c r="E339" s="7">
        <v>0.95</v>
      </c>
      <c r="F339" s="7">
        <v>1.46</v>
      </c>
      <c r="G339" s="7">
        <v>2.33</v>
      </c>
      <c r="H339" s="7">
        <v>2.96</v>
      </c>
      <c r="I339" s="7">
        <v>3.39</v>
      </c>
      <c r="J339" s="7">
        <v>4.16</v>
      </c>
      <c r="K339" s="7">
        <v>4.1900000000000004</v>
      </c>
      <c r="L339" s="7"/>
    </row>
    <row r="340" spans="1:12" x14ac:dyDescent="0.3">
      <c r="A340" s="12">
        <v>40118</v>
      </c>
      <c r="B340" s="7">
        <v>0.05</v>
      </c>
      <c r="C340" s="7">
        <v>0.15</v>
      </c>
      <c r="D340" s="7">
        <v>0.31</v>
      </c>
      <c r="E340" s="7">
        <v>0.8</v>
      </c>
      <c r="F340" s="7">
        <v>1.32</v>
      </c>
      <c r="G340" s="7">
        <v>2.23</v>
      </c>
      <c r="H340" s="7">
        <v>2.92</v>
      </c>
      <c r="I340" s="7">
        <v>3.4</v>
      </c>
      <c r="J340" s="7">
        <v>4.24</v>
      </c>
      <c r="K340" s="7">
        <v>4.3099999999999996</v>
      </c>
      <c r="L340" s="7"/>
    </row>
    <row r="341" spans="1:12" x14ac:dyDescent="0.3">
      <c r="A341" s="12">
        <v>40148</v>
      </c>
      <c r="B341" s="7">
        <v>0.05</v>
      </c>
      <c r="C341" s="7">
        <v>0.17</v>
      </c>
      <c r="D341" s="7">
        <v>0.37</v>
      </c>
      <c r="E341" s="7">
        <v>0.87</v>
      </c>
      <c r="F341" s="7">
        <v>1.38</v>
      </c>
      <c r="G341" s="7">
        <v>2.34</v>
      </c>
      <c r="H341" s="7">
        <v>3.07</v>
      </c>
      <c r="I341" s="7">
        <v>3.59</v>
      </c>
      <c r="J341" s="7">
        <v>4.4000000000000004</v>
      </c>
      <c r="K341" s="7">
        <v>4.49</v>
      </c>
      <c r="L341" s="7"/>
    </row>
    <row r="342" spans="1:12" x14ac:dyDescent="0.3">
      <c r="A342" s="12">
        <v>40179</v>
      </c>
      <c r="B342" s="7">
        <v>0.06</v>
      </c>
      <c r="C342" s="7">
        <v>0.15</v>
      </c>
      <c r="D342" s="7">
        <v>0.35</v>
      </c>
      <c r="E342" s="7">
        <v>0.93</v>
      </c>
      <c r="F342" s="7">
        <v>1.49</v>
      </c>
      <c r="G342" s="7">
        <v>2.48</v>
      </c>
      <c r="H342" s="7">
        <v>3.21</v>
      </c>
      <c r="I342" s="7">
        <v>3.73</v>
      </c>
      <c r="J342" s="7">
        <v>4.5</v>
      </c>
      <c r="K342" s="7">
        <v>4.5999999999999996</v>
      </c>
      <c r="L342" s="7"/>
    </row>
    <row r="343" spans="1:12" x14ac:dyDescent="0.3">
      <c r="A343" s="12">
        <v>40210</v>
      </c>
      <c r="B343" s="7">
        <v>0.11</v>
      </c>
      <c r="C343" s="7">
        <v>0.18</v>
      </c>
      <c r="D343" s="7">
        <v>0.35</v>
      </c>
      <c r="E343" s="7">
        <v>0.86</v>
      </c>
      <c r="F343" s="7">
        <v>1.4</v>
      </c>
      <c r="G343" s="7">
        <v>2.36</v>
      </c>
      <c r="H343" s="7">
        <v>3.12</v>
      </c>
      <c r="I343" s="7">
        <v>3.69</v>
      </c>
      <c r="J343" s="7">
        <v>4.4800000000000004</v>
      </c>
      <c r="K343" s="7">
        <v>4.62</v>
      </c>
      <c r="L343" s="7"/>
    </row>
    <row r="344" spans="1:12" x14ac:dyDescent="0.3">
      <c r="A344" s="12">
        <v>40238</v>
      </c>
      <c r="B344" s="7">
        <v>0.15</v>
      </c>
      <c r="C344" s="7">
        <v>0.23</v>
      </c>
      <c r="D344" s="7">
        <v>0.4</v>
      </c>
      <c r="E344" s="7">
        <v>0.96</v>
      </c>
      <c r="F344" s="7">
        <v>1.51</v>
      </c>
      <c r="G344" s="7">
        <v>2.4300000000000002</v>
      </c>
      <c r="H344" s="7">
        <v>3.16</v>
      </c>
      <c r="I344" s="7">
        <v>3.73</v>
      </c>
      <c r="J344" s="7">
        <v>4.49</v>
      </c>
      <c r="K344" s="7">
        <v>4.6399999999999997</v>
      </c>
      <c r="L344" s="7"/>
    </row>
    <row r="345" spans="1:12" x14ac:dyDescent="0.3">
      <c r="A345" s="12">
        <v>40269</v>
      </c>
      <c r="B345" s="7">
        <v>0.16</v>
      </c>
      <c r="C345" s="7">
        <v>0.24</v>
      </c>
      <c r="D345" s="7">
        <v>0.45</v>
      </c>
      <c r="E345" s="7">
        <v>1.06</v>
      </c>
      <c r="F345" s="7">
        <v>1.64</v>
      </c>
      <c r="G345" s="7">
        <v>2.58</v>
      </c>
      <c r="H345" s="7">
        <v>3.28</v>
      </c>
      <c r="I345" s="7">
        <v>3.85</v>
      </c>
      <c r="J345" s="7">
        <v>4.53</v>
      </c>
      <c r="K345" s="7">
        <v>4.6900000000000004</v>
      </c>
      <c r="L345" s="7"/>
    </row>
    <row r="346" spans="1:12" x14ac:dyDescent="0.3">
      <c r="A346" s="12">
        <v>40299</v>
      </c>
      <c r="B346" s="7">
        <v>0.16</v>
      </c>
      <c r="C346" s="7">
        <v>0.22</v>
      </c>
      <c r="D346" s="7">
        <v>0.37</v>
      </c>
      <c r="E346" s="7">
        <v>0.83</v>
      </c>
      <c r="F346" s="7">
        <v>1.32</v>
      </c>
      <c r="G346" s="7">
        <v>2.1800000000000002</v>
      </c>
      <c r="H346" s="7">
        <v>2.86</v>
      </c>
      <c r="I346" s="7">
        <v>3.42</v>
      </c>
      <c r="J346" s="7">
        <v>4.1100000000000003</v>
      </c>
      <c r="K346" s="7">
        <v>4.29</v>
      </c>
      <c r="L346" s="7"/>
    </row>
    <row r="347" spans="1:12" x14ac:dyDescent="0.3">
      <c r="A347" s="12">
        <v>40330</v>
      </c>
      <c r="B347" s="7">
        <v>0.12</v>
      </c>
      <c r="C347" s="7">
        <v>0.19</v>
      </c>
      <c r="D347" s="7">
        <v>0.32</v>
      </c>
      <c r="E347" s="7">
        <v>0.72</v>
      </c>
      <c r="F347" s="7">
        <v>1.17</v>
      </c>
      <c r="G347" s="7">
        <v>2</v>
      </c>
      <c r="H347" s="7">
        <v>2.66</v>
      </c>
      <c r="I347" s="7">
        <v>3.2</v>
      </c>
      <c r="J347" s="7">
        <v>3.95</v>
      </c>
      <c r="K347" s="7">
        <v>4.13</v>
      </c>
      <c r="L347" s="7"/>
    </row>
    <row r="348" spans="1:12" x14ac:dyDescent="0.3">
      <c r="A348" s="12">
        <v>40360</v>
      </c>
      <c r="B348" s="7">
        <v>0.16</v>
      </c>
      <c r="C348" s="7">
        <v>0.2</v>
      </c>
      <c r="D348" s="7">
        <v>0.28999999999999998</v>
      </c>
      <c r="E348" s="7">
        <v>0.62</v>
      </c>
      <c r="F348" s="7">
        <v>0.98</v>
      </c>
      <c r="G348" s="7">
        <v>1.76</v>
      </c>
      <c r="H348" s="7">
        <v>2.4300000000000002</v>
      </c>
      <c r="I348" s="7">
        <v>3.01</v>
      </c>
      <c r="J348" s="7">
        <v>3.8</v>
      </c>
      <c r="K348" s="7">
        <v>3.99</v>
      </c>
      <c r="L348" s="7"/>
    </row>
    <row r="349" spans="1:12" x14ac:dyDescent="0.3">
      <c r="A349" s="12">
        <v>40391</v>
      </c>
      <c r="B349" s="7">
        <v>0.16</v>
      </c>
      <c r="C349" s="7">
        <v>0.19</v>
      </c>
      <c r="D349" s="7">
        <v>0.26</v>
      </c>
      <c r="E349" s="7">
        <v>0.52</v>
      </c>
      <c r="F349" s="7">
        <v>0.78</v>
      </c>
      <c r="G349" s="7">
        <v>1.47</v>
      </c>
      <c r="H349" s="7">
        <v>2.1</v>
      </c>
      <c r="I349" s="7">
        <v>2.7</v>
      </c>
      <c r="J349" s="7">
        <v>3.52</v>
      </c>
      <c r="K349" s="7">
        <v>3.8</v>
      </c>
      <c r="L349" s="7"/>
    </row>
    <row r="350" spans="1:12" x14ac:dyDescent="0.3">
      <c r="A350" s="12">
        <v>40422</v>
      </c>
      <c r="B350" s="7">
        <v>0.15</v>
      </c>
      <c r="C350" s="7">
        <v>0.19</v>
      </c>
      <c r="D350" s="7">
        <v>0.26</v>
      </c>
      <c r="E350" s="7">
        <v>0.48</v>
      </c>
      <c r="F350" s="7">
        <v>0.74</v>
      </c>
      <c r="G350" s="7">
        <v>1.41</v>
      </c>
      <c r="H350" s="7">
        <v>2.0499999999999998</v>
      </c>
      <c r="I350" s="7">
        <v>2.65</v>
      </c>
      <c r="J350" s="7">
        <v>3.47</v>
      </c>
      <c r="K350" s="7">
        <v>3.77</v>
      </c>
      <c r="L350" s="7"/>
    </row>
    <row r="351" spans="1:12" x14ac:dyDescent="0.3">
      <c r="A351" s="12">
        <v>40452</v>
      </c>
      <c r="B351" s="7">
        <v>0.13</v>
      </c>
      <c r="C351" s="7">
        <v>0.18</v>
      </c>
      <c r="D351" s="7">
        <v>0.23</v>
      </c>
      <c r="E351" s="7">
        <v>0.38</v>
      </c>
      <c r="F351" s="7">
        <v>0.56999999999999995</v>
      </c>
      <c r="G351" s="7">
        <v>1.18</v>
      </c>
      <c r="H351" s="7">
        <v>1.85</v>
      </c>
      <c r="I351" s="7">
        <v>2.54</v>
      </c>
      <c r="J351" s="7">
        <v>3.52</v>
      </c>
      <c r="K351" s="7">
        <v>3.87</v>
      </c>
      <c r="L351" s="7"/>
    </row>
    <row r="352" spans="1:12" x14ac:dyDescent="0.3">
      <c r="A352" s="12">
        <v>40483</v>
      </c>
      <c r="B352" s="7">
        <v>0.14000000000000001</v>
      </c>
      <c r="C352" s="7">
        <v>0.18</v>
      </c>
      <c r="D352" s="7">
        <v>0.25</v>
      </c>
      <c r="E352" s="7">
        <v>0.45</v>
      </c>
      <c r="F352" s="7">
        <v>0.67</v>
      </c>
      <c r="G352" s="7">
        <v>1.35</v>
      </c>
      <c r="H352" s="7">
        <v>2.02</v>
      </c>
      <c r="I352" s="7">
        <v>2.76</v>
      </c>
      <c r="J352" s="7">
        <v>3.82</v>
      </c>
      <c r="K352" s="7">
        <v>4.1900000000000004</v>
      </c>
      <c r="L352" s="7"/>
    </row>
    <row r="353" spans="1:12" x14ac:dyDescent="0.3">
      <c r="A353" s="12">
        <v>40513</v>
      </c>
      <c r="B353" s="7">
        <v>0.14000000000000001</v>
      </c>
      <c r="C353" s="7">
        <v>0.19</v>
      </c>
      <c r="D353" s="7">
        <v>0.28999999999999998</v>
      </c>
      <c r="E353" s="7">
        <v>0.62</v>
      </c>
      <c r="F353" s="7">
        <v>0.99</v>
      </c>
      <c r="G353" s="7">
        <v>1.93</v>
      </c>
      <c r="H353" s="7">
        <v>2.66</v>
      </c>
      <c r="I353" s="7">
        <v>3.29</v>
      </c>
      <c r="J353" s="7">
        <v>4.17</v>
      </c>
      <c r="K353" s="7">
        <v>4.42</v>
      </c>
      <c r="L353" s="7"/>
    </row>
    <row r="354" spans="1:12" x14ac:dyDescent="0.3">
      <c r="A354" s="12">
        <v>40544</v>
      </c>
      <c r="B354" s="7">
        <v>0.15</v>
      </c>
      <c r="C354" s="7">
        <v>0.18</v>
      </c>
      <c r="D354" s="7">
        <v>0.27</v>
      </c>
      <c r="E354" s="7">
        <v>0.61</v>
      </c>
      <c r="F354" s="7">
        <v>1.03</v>
      </c>
      <c r="G354" s="7">
        <v>1.99</v>
      </c>
      <c r="H354" s="7">
        <v>2.72</v>
      </c>
      <c r="I354" s="7">
        <v>3.39</v>
      </c>
      <c r="J354" s="7">
        <v>4.28</v>
      </c>
      <c r="K354" s="7">
        <v>4.5199999999999996</v>
      </c>
      <c r="L354" s="7"/>
    </row>
    <row r="355" spans="1:12" x14ac:dyDescent="0.3">
      <c r="A355" s="12">
        <v>40575</v>
      </c>
      <c r="B355" s="7">
        <v>0.13</v>
      </c>
      <c r="C355" s="7">
        <v>0.17</v>
      </c>
      <c r="D355" s="7">
        <v>0.28999999999999998</v>
      </c>
      <c r="E355" s="7">
        <v>0.77</v>
      </c>
      <c r="F355" s="7">
        <v>1.28</v>
      </c>
      <c r="G355" s="7">
        <v>2.2599999999999998</v>
      </c>
      <c r="H355" s="7">
        <v>2.96</v>
      </c>
      <c r="I355" s="7">
        <v>3.58</v>
      </c>
      <c r="J355" s="7">
        <v>4.42</v>
      </c>
      <c r="K355" s="7">
        <v>4.6500000000000004</v>
      </c>
      <c r="L355" s="7"/>
    </row>
    <row r="356" spans="1:12" x14ac:dyDescent="0.3">
      <c r="A356" s="12">
        <v>40603</v>
      </c>
      <c r="B356" s="7">
        <v>0.1</v>
      </c>
      <c r="C356" s="7">
        <v>0.16</v>
      </c>
      <c r="D356" s="7">
        <v>0.26</v>
      </c>
      <c r="E356" s="7">
        <v>0.7</v>
      </c>
      <c r="F356" s="7">
        <v>1.17</v>
      </c>
      <c r="G356" s="7">
        <v>2.11</v>
      </c>
      <c r="H356" s="7">
        <v>2.8</v>
      </c>
      <c r="I356" s="7">
        <v>3.41</v>
      </c>
      <c r="J356" s="7">
        <v>4.2699999999999996</v>
      </c>
      <c r="K356" s="7">
        <v>4.51</v>
      </c>
      <c r="L356" s="7"/>
    </row>
    <row r="357" spans="1:12" x14ac:dyDescent="0.3">
      <c r="A357" s="12">
        <v>40634</v>
      </c>
      <c r="B357" s="7">
        <v>0.06</v>
      </c>
      <c r="C357" s="7">
        <v>0.12</v>
      </c>
      <c r="D357" s="7">
        <v>0.25</v>
      </c>
      <c r="E357" s="7">
        <v>0.73</v>
      </c>
      <c r="F357" s="7">
        <v>1.21</v>
      </c>
      <c r="G357" s="7">
        <v>2.17</v>
      </c>
      <c r="H357" s="7">
        <v>2.84</v>
      </c>
      <c r="I357" s="7">
        <v>3.46</v>
      </c>
      <c r="J357" s="7">
        <v>4.28</v>
      </c>
      <c r="K357" s="7">
        <v>4.5</v>
      </c>
      <c r="L357" s="7"/>
    </row>
    <row r="358" spans="1:12" x14ac:dyDescent="0.3">
      <c r="A358" s="12">
        <v>40664</v>
      </c>
      <c r="B358" s="7">
        <v>0.04</v>
      </c>
      <c r="C358" s="7">
        <v>0.09</v>
      </c>
      <c r="D358" s="7">
        <v>0.19</v>
      </c>
      <c r="E358" s="7">
        <v>0.56000000000000005</v>
      </c>
      <c r="F358" s="7">
        <v>0.94</v>
      </c>
      <c r="G358" s="7">
        <v>1.84</v>
      </c>
      <c r="H358" s="7">
        <v>2.5099999999999998</v>
      </c>
      <c r="I358" s="7">
        <v>3.17</v>
      </c>
      <c r="J358" s="7">
        <v>4.01</v>
      </c>
      <c r="K358" s="7">
        <v>4.29</v>
      </c>
      <c r="L358" s="7"/>
    </row>
    <row r="359" spans="1:12" x14ac:dyDescent="0.3">
      <c r="A359" s="12">
        <v>40695</v>
      </c>
      <c r="B359" s="7">
        <v>0.04</v>
      </c>
      <c r="C359" s="7">
        <v>0.1</v>
      </c>
      <c r="D359" s="7">
        <v>0.18</v>
      </c>
      <c r="E359" s="7">
        <v>0.41</v>
      </c>
      <c r="F359" s="7">
        <v>0.71</v>
      </c>
      <c r="G359" s="7">
        <v>1.58</v>
      </c>
      <c r="H359" s="7">
        <v>2.29</v>
      </c>
      <c r="I359" s="7">
        <v>3</v>
      </c>
      <c r="J359" s="7">
        <v>3.91</v>
      </c>
      <c r="K359" s="7">
        <v>4.2300000000000004</v>
      </c>
      <c r="L359" s="7"/>
    </row>
    <row r="360" spans="1:12" x14ac:dyDescent="0.3">
      <c r="A360" s="12">
        <v>40725</v>
      </c>
      <c r="B360" s="7">
        <v>0.04</v>
      </c>
      <c r="C360" s="7">
        <v>0.08</v>
      </c>
      <c r="D360" s="7">
        <v>0.19</v>
      </c>
      <c r="E360" s="7">
        <v>0.41</v>
      </c>
      <c r="F360" s="7">
        <v>0.68</v>
      </c>
      <c r="G360" s="7">
        <v>1.54</v>
      </c>
      <c r="H360" s="7">
        <v>2.2799999999999998</v>
      </c>
      <c r="I360" s="7">
        <v>3</v>
      </c>
      <c r="J360" s="7">
        <v>3.95</v>
      </c>
      <c r="K360" s="7">
        <v>4.2699999999999996</v>
      </c>
      <c r="L360" s="7"/>
    </row>
    <row r="361" spans="1:12" x14ac:dyDescent="0.3">
      <c r="A361" s="12">
        <v>40756</v>
      </c>
      <c r="B361" s="7">
        <v>0.02</v>
      </c>
      <c r="C361" s="7">
        <v>0.06</v>
      </c>
      <c r="D361" s="7">
        <v>0.11</v>
      </c>
      <c r="E361" s="7">
        <v>0.23</v>
      </c>
      <c r="F361" s="7">
        <v>0.38</v>
      </c>
      <c r="G361" s="7">
        <v>1.02</v>
      </c>
      <c r="H361" s="7">
        <v>1.63</v>
      </c>
      <c r="I361" s="7">
        <v>2.2999999999999998</v>
      </c>
      <c r="J361" s="7">
        <v>3.24</v>
      </c>
      <c r="K361" s="7">
        <v>3.65</v>
      </c>
      <c r="L361" s="7"/>
    </row>
    <row r="362" spans="1:12" x14ac:dyDescent="0.3">
      <c r="A362" s="12">
        <v>40787</v>
      </c>
      <c r="B362" s="7">
        <v>0.01</v>
      </c>
      <c r="C362" s="7">
        <v>0.04</v>
      </c>
      <c r="D362" s="7">
        <v>0.1</v>
      </c>
      <c r="E362" s="7">
        <v>0.21</v>
      </c>
      <c r="F362" s="7">
        <v>0.35</v>
      </c>
      <c r="G362" s="7">
        <v>0.9</v>
      </c>
      <c r="H362" s="7">
        <v>1.42</v>
      </c>
      <c r="I362" s="7">
        <v>1.98</v>
      </c>
      <c r="J362" s="7">
        <v>2.83</v>
      </c>
      <c r="K362" s="7">
        <v>3.18</v>
      </c>
      <c r="L362" s="7"/>
    </row>
    <row r="363" spans="1:12" x14ac:dyDescent="0.3">
      <c r="A363" s="12">
        <v>40817</v>
      </c>
      <c r="B363" s="7">
        <v>0.02</v>
      </c>
      <c r="C363" s="7">
        <v>0.05</v>
      </c>
      <c r="D363" s="7">
        <v>0.11</v>
      </c>
      <c r="E363" s="7">
        <v>0.28000000000000003</v>
      </c>
      <c r="F363" s="7">
        <v>0.47</v>
      </c>
      <c r="G363" s="7">
        <v>1.06</v>
      </c>
      <c r="H363" s="7">
        <v>1.62</v>
      </c>
      <c r="I363" s="7">
        <v>2.15</v>
      </c>
      <c r="J363" s="7">
        <v>2.87</v>
      </c>
      <c r="K363" s="7">
        <v>3.13</v>
      </c>
      <c r="L363" s="7"/>
    </row>
    <row r="364" spans="1:12" x14ac:dyDescent="0.3">
      <c r="A364" s="12">
        <v>40848</v>
      </c>
      <c r="B364" s="7">
        <v>0.01</v>
      </c>
      <c r="C364" s="7">
        <v>0.05</v>
      </c>
      <c r="D364" s="7">
        <v>0.11</v>
      </c>
      <c r="E364" s="7">
        <v>0.25</v>
      </c>
      <c r="F364" s="7">
        <v>0.39</v>
      </c>
      <c r="G364" s="7">
        <v>0.91</v>
      </c>
      <c r="H364" s="7">
        <v>1.45</v>
      </c>
      <c r="I364" s="7">
        <v>2.0099999999999998</v>
      </c>
      <c r="J364" s="7">
        <v>2.72</v>
      </c>
      <c r="K364" s="7">
        <v>3.02</v>
      </c>
      <c r="L364" s="7"/>
    </row>
    <row r="365" spans="1:12" x14ac:dyDescent="0.3">
      <c r="A365" s="12">
        <v>40878</v>
      </c>
      <c r="B365" s="7">
        <v>0.01</v>
      </c>
      <c r="C365" s="7">
        <v>0.05</v>
      </c>
      <c r="D365" s="7">
        <v>0.12</v>
      </c>
      <c r="E365" s="7">
        <v>0.26</v>
      </c>
      <c r="F365" s="7">
        <v>0.39</v>
      </c>
      <c r="G365" s="7">
        <v>0.89</v>
      </c>
      <c r="H365" s="7">
        <v>1.43</v>
      </c>
      <c r="I365" s="7">
        <v>1.98</v>
      </c>
      <c r="J365" s="7">
        <v>2.67</v>
      </c>
      <c r="K365" s="7">
        <v>2.98</v>
      </c>
      <c r="L365" s="7"/>
    </row>
    <row r="366" spans="1:12" x14ac:dyDescent="0.3">
      <c r="A366" s="12">
        <v>40909</v>
      </c>
      <c r="B366" s="7">
        <v>0.03</v>
      </c>
      <c r="C366" s="7">
        <v>7.0000000000000007E-2</v>
      </c>
      <c r="D366" s="7">
        <v>0.12</v>
      </c>
      <c r="E366" s="7">
        <v>0.24</v>
      </c>
      <c r="F366" s="7">
        <v>0.36</v>
      </c>
      <c r="G366" s="7">
        <v>0.84</v>
      </c>
      <c r="H366" s="7">
        <v>1.38</v>
      </c>
      <c r="I366" s="7">
        <v>1.97</v>
      </c>
      <c r="J366" s="7">
        <v>2.7</v>
      </c>
      <c r="K366" s="7">
        <v>3.03</v>
      </c>
      <c r="L366" s="7"/>
    </row>
    <row r="367" spans="1:12" x14ac:dyDescent="0.3">
      <c r="A367" s="12">
        <v>40940</v>
      </c>
      <c r="B367" s="7">
        <v>0.09</v>
      </c>
      <c r="C367" s="7">
        <v>0.12</v>
      </c>
      <c r="D367" s="7">
        <v>0.16</v>
      </c>
      <c r="E367" s="7">
        <v>0.28000000000000003</v>
      </c>
      <c r="F367" s="7">
        <v>0.38</v>
      </c>
      <c r="G367" s="7">
        <v>0.83</v>
      </c>
      <c r="H367" s="7">
        <v>1.37</v>
      </c>
      <c r="I367" s="7">
        <v>1.97</v>
      </c>
      <c r="J367" s="7">
        <v>2.75</v>
      </c>
      <c r="K367" s="7">
        <v>3.11</v>
      </c>
      <c r="L367" s="7"/>
    </row>
    <row r="368" spans="1:12" x14ac:dyDescent="0.3">
      <c r="A368" s="12">
        <v>40969</v>
      </c>
      <c r="B368" s="7">
        <v>0.08</v>
      </c>
      <c r="C368" s="7">
        <v>0.14000000000000001</v>
      </c>
      <c r="D368" s="7">
        <v>0.19</v>
      </c>
      <c r="E368" s="7">
        <v>0.34</v>
      </c>
      <c r="F368" s="7">
        <v>0.51</v>
      </c>
      <c r="G368" s="7">
        <v>1.02</v>
      </c>
      <c r="H368" s="7">
        <v>1.56</v>
      </c>
      <c r="I368" s="7">
        <v>2.17</v>
      </c>
      <c r="J368" s="7">
        <v>2.94</v>
      </c>
      <c r="K368" s="7">
        <v>3.28</v>
      </c>
      <c r="L368" s="7"/>
    </row>
    <row r="369" spans="1:12" x14ac:dyDescent="0.3">
      <c r="A369" s="12">
        <v>41000</v>
      </c>
      <c r="B369" s="7">
        <v>0.08</v>
      </c>
      <c r="C369" s="7">
        <v>0.14000000000000001</v>
      </c>
      <c r="D369" s="7">
        <v>0.18</v>
      </c>
      <c r="E369" s="7">
        <v>0.28999999999999998</v>
      </c>
      <c r="F369" s="7">
        <v>0.43</v>
      </c>
      <c r="G369" s="7">
        <v>0.89</v>
      </c>
      <c r="H369" s="7">
        <v>1.43</v>
      </c>
      <c r="I369" s="7">
        <v>2.0499999999999998</v>
      </c>
      <c r="J369" s="7">
        <v>2.82</v>
      </c>
      <c r="K369" s="7">
        <v>3.18</v>
      </c>
      <c r="L369" s="7"/>
    </row>
    <row r="370" spans="1:12" x14ac:dyDescent="0.3">
      <c r="A370" s="12">
        <v>41030</v>
      </c>
      <c r="B370" s="7">
        <v>0.09</v>
      </c>
      <c r="C370" s="7">
        <v>0.15</v>
      </c>
      <c r="D370" s="7">
        <v>0.19</v>
      </c>
      <c r="E370" s="7">
        <v>0.28999999999999998</v>
      </c>
      <c r="F370" s="7">
        <v>0.39</v>
      </c>
      <c r="G370" s="7">
        <v>0.76</v>
      </c>
      <c r="H370" s="7">
        <v>1.21</v>
      </c>
      <c r="I370" s="7">
        <v>1.8</v>
      </c>
      <c r="J370" s="7">
        <v>2.5299999999999998</v>
      </c>
      <c r="K370" s="7">
        <v>2.93</v>
      </c>
      <c r="L370" s="7"/>
    </row>
    <row r="371" spans="1:12" x14ac:dyDescent="0.3">
      <c r="A371" s="12">
        <v>41061</v>
      </c>
      <c r="B371" s="7">
        <v>0.09</v>
      </c>
      <c r="C371" s="7">
        <v>0.15</v>
      </c>
      <c r="D371" s="7">
        <v>0.19</v>
      </c>
      <c r="E371" s="7">
        <v>0.28999999999999998</v>
      </c>
      <c r="F371" s="7">
        <v>0.39</v>
      </c>
      <c r="G371" s="7">
        <v>0.71</v>
      </c>
      <c r="H371" s="7">
        <v>1.08</v>
      </c>
      <c r="I371" s="7">
        <v>1.62</v>
      </c>
      <c r="J371" s="7">
        <v>2.31</v>
      </c>
      <c r="K371" s="7">
        <v>2.7</v>
      </c>
      <c r="L371" s="7"/>
    </row>
    <row r="372" spans="1:12" x14ac:dyDescent="0.3">
      <c r="A372" s="12">
        <v>41091</v>
      </c>
      <c r="B372" s="7">
        <v>0.1</v>
      </c>
      <c r="C372" s="7">
        <v>0.15</v>
      </c>
      <c r="D372" s="7">
        <v>0.19</v>
      </c>
      <c r="E372" s="7">
        <v>0.25</v>
      </c>
      <c r="F372" s="7">
        <v>0.33</v>
      </c>
      <c r="G372" s="7">
        <v>0.62</v>
      </c>
      <c r="H372" s="7">
        <v>0.98</v>
      </c>
      <c r="I372" s="7">
        <v>1.53</v>
      </c>
      <c r="J372" s="7">
        <v>2.2200000000000002</v>
      </c>
      <c r="K372" s="7">
        <v>2.59</v>
      </c>
      <c r="L372" s="7"/>
    </row>
    <row r="373" spans="1:12" x14ac:dyDescent="0.3">
      <c r="A373" s="12">
        <v>41122</v>
      </c>
      <c r="B373" s="7">
        <v>0.1</v>
      </c>
      <c r="C373" s="7">
        <v>0.14000000000000001</v>
      </c>
      <c r="D373" s="7">
        <v>0.18</v>
      </c>
      <c r="E373" s="7">
        <v>0.27</v>
      </c>
      <c r="F373" s="7">
        <v>0.37</v>
      </c>
      <c r="G373" s="7">
        <v>0.71</v>
      </c>
      <c r="H373" s="7">
        <v>1.1399999999999999</v>
      </c>
      <c r="I373" s="7">
        <v>1.68</v>
      </c>
      <c r="J373" s="7">
        <v>2.4</v>
      </c>
      <c r="K373" s="7">
        <v>2.77</v>
      </c>
      <c r="L373" s="7"/>
    </row>
    <row r="374" spans="1:12" x14ac:dyDescent="0.3">
      <c r="A374" s="12">
        <v>41153</v>
      </c>
      <c r="B374" s="7">
        <v>0.11</v>
      </c>
      <c r="C374" s="7">
        <v>0.14000000000000001</v>
      </c>
      <c r="D374" s="7">
        <v>0.18</v>
      </c>
      <c r="E374" s="7">
        <v>0.26</v>
      </c>
      <c r="F374" s="7">
        <v>0.34</v>
      </c>
      <c r="G374" s="7">
        <v>0.67</v>
      </c>
      <c r="H374" s="7">
        <v>1.1200000000000001</v>
      </c>
      <c r="I374" s="7">
        <v>1.72</v>
      </c>
      <c r="J374" s="7">
        <v>2.4900000000000002</v>
      </c>
      <c r="K374" s="7">
        <v>2.88</v>
      </c>
      <c r="L374" s="7"/>
    </row>
    <row r="375" spans="1:12" x14ac:dyDescent="0.3">
      <c r="A375" s="12">
        <v>41183</v>
      </c>
      <c r="B375" s="7">
        <v>0.1</v>
      </c>
      <c r="C375" s="7">
        <v>0.15</v>
      </c>
      <c r="D375" s="7">
        <v>0.18</v>
      </c>
      <c r="E375" s="7">
        <v>0.28000000000000003</v>
      </c>
      <c r="F375" s="7">
        <v>0.37</v>
      </c>
      <c r="G375" s="7">
        <v>0.71</v>
      </c>
      <c r="H375" s="7">
        <v>1.1499999999999999</v>
      </c>
      <c r="I375" s="7">
        <v>1.75</v>
      </c>
      <c r="J375" s="7">
        <v>2.5099999999999998</v>
      </c>
      <c r="K375" s="7">
        <v>2.9</v>
      </c>
      <c r="L375" s="7"/>
    </row>
    <row r="376" spans="1:12" x14ac:dyDescent="0.3">
      <c r="A376" s="12">
        <v>41214</v>
      </c>
      <c r="B376" s="7">
        <v>0.09</v>
      </c>
      <c r="C376" s="7">
        <v>0.14000000000000001</v>
      </c>
      <c r="D376" s="7">
        <v>0.18</v>
      </c>
      <c r="E376" s="7">
        <v>0.27</v>
      </c>
      <c r="F376" s="7">
        <v>0.36</v>
      </c>
      <c r="G376" s="7">
        <v>0.67</v>
      </c>
      <c r="H376" s="7">
        <v>1.08</v>
      </c>
      <c r="I376" s="7">
        <v>1.65</v>
      </c>
      <c r="J376" s="7">
        <v>2.39</v>
      </c>
      <c r="K376" s="7">
        <v>2.8</v>
      </c>
      <c r="L376" s="7"/>
    </row>
    <row r="377" spans="1:12" x14ac:dyDescent="0.3">
      <c r="A377" s="12">
        <v>41244</v>
      </c>
      <c r="B377" s="7">
        <v>7.0000000000000007E-2</v>
      </c>
      <c r="C377" s="7">
        <v>0.12</v>
      </c>
      <c r="D377" s="7">
        <v>0.16</v>
      </c>
      <c r="E377" s="7">
        <v>0.26</v>
      </c>
      <c r="F377" s="7">
        <v>0.35</v>
      </c>
      <c r="G377" s="7">
        <v>0.7</v>
      </c>
      <c r="H377" s="7">
        <v>1.1299999999999999</v>
      </c>
      <c r="I377" s="7">
        <v>1.72</v>
      </c>
      <c r="J377" s="7">
        <v>2.4700000000000002</v>
      </c>
      <c r="K377" s="7">
        <v>2.88</v>
      </c>
      <c r="L377" s="7"/>
    </row>
    <row r="378" spans="1:12" x14ac:dyDescent="0.3">
      <c r="A378" s="12">
        <v>41275</v>
      </c>
      <c r="B378" s="7">
        <v>7.0000000000000007E-2</v>
      </c>
      <c r="C378" s="7">
        <v>0.11</v>
      </c>
      <c r="D378" s="7">
        <v>0.15</v>
      </c>
      <c r="E378" s="7">
        <v>0.27</v>
      </c>
      <c r="F378" s="7">
        <v>0.39</v>
      </c>
      <c r="G378" s="7">
        <v>0.81</v>
      </c>
      <c r="H378" s="7">
        <v>1.3</v>
      </c>
      <c r="I378" s="7">
        <v>1.91</v>
      </c>
      <c r="J378" s="7">
        <v>2.68</v>
      </c>
      <c r="K378" s="7">
        <v>3.08</v>
      </c>
      <c r="L378" s="7"/>
    </row>
    <row r="379" spans="1:12" x14ac:dyDescent="0.3">
      <c r="A379" s="12">
        <v>41306</v>
      </c>
      <c r="B379" s="7">
        <v>0.1</v>
      </c>
      <c r="C379" s="7">
        <v>0.12</v>
      </c>
      <c r="D379" s="7">
        <v>0.16</v>
      </c>
      <c r="E379" s="7">
        <v>0.27</v>
      </c>
      <c r="F379" s="7">
        <v>0.4</v>
      </c>
      <c r="G379" s="7">
        <v>0.85</v>
      </c>
      <c r="H379" s="7">
        <v>1.35</v>
      </c>
      <c r="I379" s="7">
        <v>1.98</v>
      </c>
      <c r="J379" s="7">
        <v>2.78</v>
      </c>
      <c r="K379" s="7">
        <v>3.17</v>
      </c>
      <c r="L379" s="7"/>
    </row>
    <row r="380" spans="1:12" x14ac:dyDescent="0.3">
      <c r="A380" s="12">
        <v>41334</v>
      </c>
      <c r="B380" s="7">
        <v>0.09</v>
      </c>
      <c r="C380" s="7">
        <v>0.11</v>
      </c>
      <c r="D380" s="7">
        <v>0.15</v>
      </c>
      <c r="E380" s="7">
        <v>0.26</v>
      </c>
      <c r="F380" s="7">
        <v>0.39</v>
      </c>
      <c r="G380" s="7">
        <v>0.82</v>
      </c>
      <c r="H380" s="7">
        <v>1.32</v>
      </c>
      <c r="I380" s="7">
        <v>1.96</v>
      </c>
      <c r="J380" s="7">
        <v>2.78</v>
      </c>
      <c r="K380" s="7">
        <v>3.16</v>
      </c>
      <c r="L380" s="7"/>
    </row>
    <row r="381" spans="1:12" x14ac:dyDescent="0.3">
      <c r="A381" s="12">
        <v>41365</v>
      </c>
      <c r="B381" s="7">
        <v>0.06</v>
      </c>
      <c r="C381" s="7">
        <v>0.09</v>
      </c>
      <c r="D381" s="7">
        <v>0.12</v>
      </c>
      <c r="E381" s="7">
        <v>0.23</v>
      </c>
      <c r="F381" s="7">
        <v>0.34</v>
      </c>
      <c r="G381" s="7">
        <v>0.71</v>
      </c>
      <c r="H381" s="7">
        <v>1.1499999999999999</v>
      </c>
      <c r="I381" s="7">
        <v>1.76</v>
      </c>
      <c r="J381" s="7">
        <v>2.5499999999999998</v>
      </c>
      <c r="K381" s="7">
        <v>2.93</v>
      </c>
      <c r="L381" s="7"/>
    </row>
    <row r="382" spans="1:12" x14ac:dyDescent="0.3">
      <c r="A382" s="12">
        <v>41395</v>
      </c>
      <c r="B382" s="7">
        <v>0.04</v>
      </c>
      <c r="C382" s="7">
        <v>0.08</v>
      </c>
      <c r="D382" s="7">
        <v>0.12</v>
      </c>
      <c r="E382" s="7">
        <v>0.25</v>
      </c>
      <c r="F382" s="7">
        <v>0.4</v>
      </c>
      <c r="G382" s="7">
        <v>0.84</v>
      </c>
      <c r="H382" s="7">
        <v>1.31</v>
      </c>
      <c r="I382" s="7">
        <v>1.93</v>
      </c>
      <c r="J382" s="7">
        <v>2.73</v>
      </c>
      <c r="K382" s="7">
        <v>3.11</v>
      </c>
      <c r="L382" s="7"/>
    </row>
    <row r="383" spans="1:12" x14ac:dyDescent="0.3">
      <c r="A383" s="12">
        <v>41426</v>
      </c>
      <c r="B383" s="7">
        <v>0.05</v>
      </c>
      <c r="C383" s="7">
        <v>0.09</v>
      </c>
      <c r="D383" s="7">
        <v>0.14000000000000001</v>
      </c>
      <c r="E383" s="7">
        <v>0.33</v>
      </c>
      <c r="F383" s="7">
        <v>0.57999999999999996</v>
      </c>
      <c r="G383" s="7">
        <v>1.2</v>
      </c>
      <c r="H383" s="7">
        <v>1.71</v>
      </c>
      <c r="I383" s="7">
        <v>2.2999999999999998</v>
      </c>
      <c r="J383" s="7">
        <v>3.07</v>
      </c>
      <c r="K383" s="7">
        <v>3.4</v>
      </c>
      <c r="L383" s="7"/>
    </row>
    <row r="384" spans="1:12" x14ac:dyDescent="0.3">
      <c r="A384" s="12">
        <v>41456</v>
      </c>
      <c r="B384" s="7">
        <v>0.04</v>
      </c>
      <c r="C384" s="7">
        <v>7.0000000000000007E-2</v>
      </c>
      <c r="D384" s="7">
        <v>0.12</v>
      </c>
      <c r="E384" s="7">
        <v>0.34</v>
      </c>
      <c r="F384" s="7">
        <v>0.64</v>
      </c>
      <c r="G384" s="7">
        <v>1.4</v>
      </c>
      <c r="H384" s="7">
        <v>1.99</v>
      </c>
      <c r="I384" s="7">
        <v>2.58</v>
      </c>
      <c r="J384" s="7">
        <v>3.31</v>
      </c>
      <c r="K384" s="7">
        <v>3.61</v>
      </c>
      <c r="L384" s="7"/>
    </row>
    <row r="385" spans="1:12" x14ac:dyDescent="0.3">
      <c r="A385" s="12">
        <v>41487</v>
      </c>
      <c r="B385" s="7">
        <v>0.04</v>
      </c>
      <c r="C385" s="7">
        <v>7.0000000000000007E-2</v>
      </c>
      <c r="D385" s="7">
        <v>0.13</v>
      </c>
      <c r="E385" s="7">
        <v>0.36</v>
      </c>
      <c r="F385" s="7">
        <v>0.7</v>
      </c>
      <c r="G385" s="7">
        <v>1.52</v>
      </c>
      <c r="H385" s="7">
        <v>2.15</v>
      </c>
      <c r="I385" s="7">
        <v>2.74</v>
      </c>
      <c r="J385" s="7">
        <v>3.49</v>
      </c>
      <c r="K385" s="7">
        <v>3.76</v>
      </c>
      <c r="L385" s="7"/>
    </row>
    <row r="386" spans="1:12" x14ac:dyDescent="0.3">
      <c r="A386" s="12">
        <v>41518</v>
      </c>
      <c r="B386" s="7">
        <v>0.02</v>
      </c>
      <c r="C386" s="7">
        <v>0.04</v>
      </c>
      <c r="D386" s="7">
        <v>0.12</v>
      </c>
      <c r="E386" s="7">
        <v>0.4</v>
      </c>
      <c r="F386" s="7">
        <v>0.78</v>
      </c>
      <c r="G386" s="7">
        <v>1.6</v>
      </c>
      <c r="H386" s="7">
        <v>2.2200000000000002</v>
      </c>
      <c r="I386" s="7">
        <v>2.81</v>
      </c>
      <c r="J386" s="7">
        <v>3.53</v>
      </c>
      <c r="K386" s="7">
        <v>3.79</v>
      </c>
      <c r="L386" s="7"/>
    </row>
    <row r="387" spans="1:12" x14ac:dyDescent="0.3">
      <c r="A387" s="12">
        <v>41548</v>
      </c>
      <c r="B387" s="7">
        <v>0.05</v>
      </c>
      <c r="C387" s="7">
        <v>0.08</v>
      </c>
      <c r="D387" s="7">
        <v>0.12</v>
      </c>
      <c r="E387" s="7">
        <v>0.34</v>
      </c>
      <c r="F387" s="7">
        <v>0.63</v>
      </c>
      <c r="G387" s="7">
        <v>1.37</v>
      </c>
      <c r="H387" s="7">
        <v>1.99</v>
      </c>
      <c r="I387" s="7">
        <v>2.62</v>
      </c>
      <c r="J387" s="7">
        <v>3.38</v>
      </c>
      <c r="K387" s="7">
        <v>3.68</v>
      </c>
      <c r="L387" s="7"/>
    </row>
    <row r="388" spans="1:12" x14ac:dyDescent="0.3">
      <c r="A388" s="12">
        <v>41579</v>
      </c>
      <c r="B388" s="7">
        <v>7.0000000000000007E-2</v>
      </c>
      <c r="C388" s="7">
        <v>0.1</v>
      </c>
      <c r="D388" s="7">
        <v>0.12</v>
      </c>
      <c r="E388" s="7">
        <v>0.3</v>
      </c>
      <c r="F388" s="7">
        <v>0.57999999999999996</v>
      </c>
      <c r="G388" s="7">
        <v>1.37</v>
      </c>
      <c r="H388" s="7">
        <v>2.0699999999999998</v>
      </c>
      <c r="I388" s="7">
        <v>2.72</v>
      </c>
      <c r="J388" s="7">
        <v>3.5</v>
      </c>
      <c r="K388" s="7">
        <v>3.8</v>
      </c>
      <c r="L388" s="7"/>
    </row>
    <row r="389" spans="1:12" x14ac:dyDescent="0.3">
      <c r="A389" s="12">
        <v>41609</v>
      </c>
      <c r="B389" s="7">
        <v>7.0000000000000007E-2</v>
      </c>
      <c r="C389" s="7">
        <v>0.1</v>
      </c>
      <c r="D389" s="7">
        <v>0.13</v>
      </c>
      <c r="E389" s="7">
        <v>0.34</v>
      </c>
      <c r="F389" s="7">
        <v>0.69</v>
      </c>
      <c r="G389" s="7">
        <v>1.58</v>
      </c>
      <c r="H389" s="7">
        <v>2.29</v>
      </c>
      <c r="I389" s="7">
        <v>2.9</v>
      </c>
      <c r="J389" s="7">
        <v>3.63</v>
      </c>
      <c r="K389" s="7">
        <v>3.89</v>
      </c>
      <c r="L389" s="7"/>
    </row>
    <row r="390" spans="1:12" x14ac:dyDescent="0.3">
      <c r="A390" s="12">
        <v>41640</v>
      </c>
      <c r="B390" s="7">
        <v>0.04</v>
      </c>
      <c r="C390" s="7">
        <v>7.0000000000000007E-2</v>
      </c>
      <c r="D390" s="7">
        <v>0.12</v>
      </c>
      <c r="E390" s="7">
        <v>0.39</v>
      </c>
      <c r="F390" s="7">
        <v>0.78</v>
      </c>
      <c r="G390" s="7">
        <v>1.65</v>
      </c>
      <c r="H390" s="7">
        <v>2.29</v>
      </c>
      <c r="I390" s="7">
        <v>2.86</v>
      </c>
      <c r="J390" s="7">
        <v>3.52</v>
      </c>
      <c r="K390" s="7">
        <v>3.77</v>
      </c>
      <c r="L390" s="7"/>
    </row>
    <row r="391" spans="1:12" x14ac:dyDescent="0.3">
      <c r="A391" s="12">
        <v>41671</v>
      </c>
      <c r="B391" s="7">
        <v>0.05</v>
      </c>
      <c r="C391" s="7">
        <v>0.08</v>
      </c>
      <c r="D391" s="7">
        <v>0.12</v>
      </c>
      <c r="E391" s="7">
        <v>0.33</v>
      </c>
      <c r="F391" s="7">
        <v>0.69</v>
      </c>
      <c r="G391" s="7">
        <v>1.52</v>
      </c>
      <c r="H391" s="7">
        <v>2.15</v>
      </c>
      <c r="I391" s="7">
        <v>2.71</v>
      </c>
      <c r="J391" s="7">
        <v>3.38</v>
      </c>
      <c r="K391" s="7">
        <v>3.66</v>
      </c>
      <c r="L391" s="7"/>
    </row>
    <row r="392" spans="1:12" x14ac:dyDescent="0.3">
      <c r="A392" s="12">
        <v>41699</v>
      </c>
      <c r="B392" s="7">
        <v>0.05</v>
      </c>
      <c r="C392" s="7">
        <v>0.08</v>
      </c>
      <c r="D392" s="7">
        <v>0.13</v>
      </c>
      <c r="E392" s="7">
        <v>0.4</v>
      </c>
      <c r="F392" s="7">
        <v>0.82</v>
      </c>
      <c r="G392" s="7">
        <v>1.64</v>
      </c>
      <c r="H392" s="7">
        <v>2.23</v>
      </c>
      <c r="I392" s="7">
        <v>2.72</v>
      </c>
      <c r="J392" s="7">
        <v>3.35</v>
      </c>
      <c r="K392" s="7">
        <v>3.62</v>
      </c>
      <c r="L392" s="7"/>
    </row>
    <row r="393" spans="1:12" x14ac:dyDescent="0.3">
      <c r="A393" s="12">
        <v>41730</v>
      </c>
      <c r="B393" s="7">
        <v>0.03</v>
      </c>
      <c r="C393" s="7">
        <v>0.05</v>
      </c>
      <c r="D393" s="7">
        <v>0.11</v>
      </c>
      <c r="E393" s="7">
        <v>0.42</v>
      </c>
      <c r="F393" s="7">
        <v>0.88</v>
      </c>
      <c r="G393" s="7">
        <v>1.7</v>
      </c>
      <c r="H393" s="7">
        <v>2.27</v>
      </c>
      <c r="I393" s="7">
        <v>2.71</v>
      </c>
      <c r="J393" s="7">
        <v>3.27</v>
      </c>
      <c r="K393" s="7">
        <v>3.52</v>
      </c>
      <c r="L393" s="7"/>
    </row>
    <row r="394" spans="1:12" x14ac:dyDescent="0.3">
      <c r="A394" s="12">
        <v>41760</v>
      </c>
      <c r="B394" s="7">
        <v>0.03</v>
      </c>
      <c r="C394" s="7">
        <v>0.05</v>
      </c>
      <c r="D394" s="7">
        <v>0.1</v>
      </c>
      <c r="E394" s="7">
        <v>0.39</v>
      </c>
      <c r="F394" s="7">
        <v>0.83</v>
      </c>
      <c r="G394" s="7">
        <v>1.59</v>
      </c>
      <c r="H394" s="7">
        <v>2.12</v>
      </c>
      <c r="I394" s="7">
        <v>2.56</v>
      </c>
      <c r="J394" s="7">
        <v>3.12</v>
      </c>
      <c r="K394" s="7">
        <v>3.39</v>
      </c>
      <c r="L394" s="7"/>
    </row>
    <row r="395" spans="1:12" x14ac:dyDescent="0.3">
      <c r="A395" s="12">
        <v>41791</v>
      </c>
      <c r="B395" s="7">
        <v>0.04</v>
      </c>
      <c r="C395" s="7">
        <v>0.06</v>
      </c>
      <c r="D395" s="7">
        <v>0.1</v>
      </c>
      <c r="E395" s="7">
        <v>0.45</v>
      </c>
      <c r="F395" s="7">
        <v>0.9</v>
      </c>
      <c r="G395" s="7">
        <v>1.68</v>
      </c>
      <c r="H395" s="7">
        <v>2.19</v>
      </c>
      <c r="I395" s="7">
        <v>2.6</v>
      </c>
      <c r="J395" s="7">
        <v>3.15</v>
      </c>
      <c r="K395" s="7">
        <v>3.42</v>
      </c>
      <c r="L395" s="7"/>
    </row>
    <row r="396" spans="1:12" x14ac:dyDescent="0.3">
      <c r="A396" s="12">
        <v>41821</v>
      </c>
      <c r="B396" s="7">
        <v>0.03</v>
      </c>
      <c r="C396" s="7">
        <v>0.06</v>
      </c>
      <c r="D396" s="7">
        <v>0.11</v>
      </c>
      <c r="E396" s="7">
        <v>0.51</v>
      </c>
      <c r="F396" s="7">
        <v>0.97</v>
      </c>
      <c r="G396" s="7">
        <v>1.7</v>
      </c>
      <c r="H396" s="7">
        <v>2.17</v>
      </c>
      <c r="I396" s="7">
        <v>2.54</v>
      </c>
      <c r="J396" s="7">
        <v>3.07</v>
      </c>
      <c r="K396" s="7">
        <v>3.33</v>
      </c>
      <c r="L396" s="7"/>
    </row>
    <row r="397" spans="1:12" x14ac:dyDescent="0.3">
      <c r="A397" s="12">
        <v>41852</v>
      </c>
      <c r="B397" s="7">
        <v>0.03</v>
      </c>
      <c r="C397" s="7">
        <v>0.05</v>
      </c>
      <c r="D397" s="7">
        <v>0.11</v>
      </c>
      <c r="E397" s="7">
        <v>0.47</v>
      </c>
      <c r="F397" s="7">
        <v>0.93</v>
      </c>
      <c r="G397" s="7">
        <v>1.63</v>
      </c>
      <c r="H397" s="7">
        <v>2.08</v>
      </c>
      <c r="I397" s="7">
        <v>2.42</v>
      </c>
      <c r="J397" s="7">
        <v>2.94</v>
      </c>
      <c r="K397" s="7">
        <v>3.2</v>
      </c>
      <c r="L397" s="7"/>
    </row>
    <row r="398" spans="1:12" x14ac:dyDescent="0.3">
      <c r="A398" s="12">
        <v>41883</v>
      </c>
      <c r="B398" s="7">
        <v>0.02</v>
      </c>
      <c r="C398" s="7">
        <v>0.04</v>
      </c>
      <c r="D398" s="7">
        <v>0.11</v>
      </c>
      <c r="E398" s="7">
        <v>0.56999999999999995</v>
      </c>
      <c r="F398" s="7">
        <v>1.05</v>
      </c>
      <c r="G398" s="7">
        <v>1.77</v>
      </c>
      <c r="H398" s="7">
        <v>2.2200000000000002</v>
      </c>
      <c r="I398" s="7">
        <v>2.5299999999999998</v>
      </c>
      <c r="J398" s="7">
        <v>3.01</v>
      </c>
      <c r="K398" s="7">
        <v>3.26</v>
      </c>
      <c r="L398" s="7"/>
    </row>
    <row r="399" spans="1:12" x14ac:dyDescent="0.3">
      <c r="A399" s="12">
        <v>41913</v>
      </c>
      <c r="B399" s="7">
        <v>0.02</v>
      </c>
      <c r="C399" s="7">
        <v>0.05</v>
      </c>
      <c r="D399" s="7">
        <v>0.1</v>
      </c>
      <c r="E399" s="7">
        <v>0.45</v>
      </c>
      <c r="F399" s="7">
        <v>0.88</v>
      </c>
      <c r="G399" s="7">
        <v>1.55</v>
      </c>
      <c r="H399" s="7">
        <v>1.98</v>
      </c>
      <c r="I399" s="7">
        <v>2.2999999999999998</v>
      </c>
      <c r="J399" s="7">
        <v>2.77</v>
      </c>
      <c r="K399" s="7">
        <v>3.04</v>
      </c>
      <c r="L399" s="7"/>
    </row>
    <row r="400" spans="1:12" x14ac:dyDescent="0.3">
      <c r="A400" s="12">
        <v>41944</v>
      </c>
      <c r="B400" s="7">
        <v>0.02</v>
      </c>
      <c r="C400" s="7">
        <v>7.0000000000000007E-2</v>
      </c>
      <c r="D400" s="7">
        <v>0.13</v>
      </c>
      <c r="E400" s="7">
        <v>0.53</v>
      </c>
      <c r="F400" s="7">
        <v>0.96</v>
      </c>
      <c r="G400" s="7">
        <v>1.62</v>
      </c>
      <c r="H400" s="7">
        <v>2.0299999999999998</v>
      </c>
      <c r="I400" s="7">
        <v>2.33</v>
      </c>
      <c r="J400" s="7">
        <v>2.76</v>
      </c>
      <c r="K400" s="7">
        <v>3.04</v>
      </c>
      <c r="L400" s="7"/>
    </row>
    <row r="401" spans="1:12" x14ac:dyDescent="0.3">
      <c r="A401" s="12">
        <v>41974</v>
      </c>
      <c r="B401" s="7">
        <v>0.03</v>
      </c>
      <c r="C401" s="7">
        <v>0.11</v>
      </c>
      <c r="D401" s="7">
        <v>0.21</v>
      </c>
      <c r="E401" s="7">
        <v>0.64</v>
      </c>
      <c r="F401" s="7">
        <v>1.06</v>
      </c>
      <c r="G401" s="7">
        <v>1.64</v>
      </c>
      <c r="H401" s="7">
        <v>1.98</v>
      </c>
      <c r="I401" s="7">
        <v>2.21</v>
      </c>
      <c r="J401" s="7">
        <v>2.5499999999999998</v>
      </c>
      <c r="K401" s="7">
        <v>2.83</v>
      </c>
      <c r="L401" s="7"/>
    </row>
    <row r="402" spans="1:12" x14ac:dyDescent="0.3">
      <c r="A402" s="12">
        <v>42005</v>
      </c>
      <c r="B402" s="7">
        <v>0.03</v>
      </c>
      <c r="C402" s="7">
        <v>0.08</v>
      </c>
      <c r="D402" s="7">
        <v>0.2</v>
      </c>
      <c r="E402" s="7">
        <v>0.55000000000000004</v>
      </c>
      <c r="F402" s="7">
        <v>0.9</v>
      </c>
      <c r="G402" s="7">
        <v>1.37</v>
      </c>
      <c r="H402" s="7">
        <v>1.67</v>
      </c>
      <c r="I402" s="7">
        <v>1.88</v>
      </c>
      <c r="J402" s="7">
        <v>2.2000000000000002</v>
      </c>
      <c r="K402" s="7">
        <v>2.46</v>
      </c>
      <c r="L402" s="7"/>
    </row>
    <row r="403" spans="1:12" x14ac:dyDescent="0.3">
      <c r="A403" s="12">
        <v>42036</v>
      </c>
      <c r="B403" s="7">
        <v>0.02</v>
      </c>
      <c r="C403" s="7">
        <v>7.0000000000000007E-2</v>
      </c>
      <c r="D403" s="7">
        <v>0.22</v>
      </c>
      <c r="E403" s="7">
        <v>0.62</v>
      </c>
      <c r="F403" s="7">
        <v>0.99</v>
      </c>
      <c r="G403" s="7">
        <v>1.47</v>
      </c>
      <c r="H403" s="7">
        <v>1.79</v>
      </c>
      <c r="I403" s="7">
        <v>1.98</v>
      </c>
      <c r="J403" s="7">
        <v>2.34</v>
      </c>
      <c r="K403" s="7">
        <v>2.57</v>
      </c>
      <c r="L403" s="7"/>
    </row>
    <row r="404" spans="1:12" x14ac:dyDescent="0.3">
      <c r="A404" s="12">
        <v>42064</v>
      </c>
      <c r="B404" s="7">
        <v>0.03</v>
      </c>
      <c r="C404" s="7">
        <v>0.11</v>
      </c>
      <c r="D404" s="7">
        <v>0.25</v>
      </c>
      <c r="E404" s="7">
        <v>0.64</v>
      </c>
      <c r="F404" s="7">
        <v>1.02</v>
      </c>
      <c r="G404" s="7">
        <v>1.52</v>
      </c>
      <c r="H404" s="7">
        <v>1.84</v>
      </c>
      <c r="I404" s="7">
        <v>2.04</v>
      </c>
      <c r="J404" s="7">
        <v>2.41</v>
      </c>
      <c r="K404" s="7">
        <v>2.63</v>
      </c>
      <c r="L404" s="7"/>
    </row>
    <row r="405" spans="1:12" x14ac:dyDescent="0.3">
      <c r="A405" s="12">
        <v>42095</v>
      </c>
      <c r="B405" s="7">
        <v>0.02</v>
      </c>
      <c r="C405" s="7">
        <v>0.09</v>
      </c>
      <c r="D405" s="7">
        <v>0.23</v>
      </c>
      <c r="E405" s="7">
        <v>0.54</v>
      </c>
      <c r="F405" s="7">
        <v>0.87</v>
      </c>
      <c r="G405" s="7">
        <v>1.35</v>
      </c>
      <c r="H405" s="7">
        <v>1.69</v>
      </c>
      <c r="I405" s="7">
        <v>1.94</v>
      </c>
      <c r="J405" s="7">
        <v>2.33</v>
      </c>
      <c r="K405" s="7">
        <v>2.59</v>
      </c>
      <c r="L405" s="7"/>
    </row>
    <row r="406" spans="1:12" x14ac:dyDescent="0.3">
      <c r="A406" s="12">
        <v>42125</v>
      </c>
      <c r="B406" s="7">
        <v>0.02</v>
      </c>
      <c r="C406" s="7">
        <v>0.08</v>
      </c>
      <c r="D406" s="7">
        <v>0.24</v>
      </c>
      <c r="E406" s="7">
        <v>0.61</v>
      </c>
      <c r="F406" s="7">
        <v>0.98</v>
      </c>
      <c r="G406" s="7">
        <v>1.54</v>
      </c>
      <c r="H406" s="7">
        <v>1.93</v>
      </c>
      <c r="I406" s="7">
        <v>2.2000000000000002</v>
      </c>
      <c r="J406" s="7">
        <v>2.69</v>
      </c>
      <c r="K406" s="7">
        <v>2.96</v>
      </c>
      <c r="L406" s="7"/>
    </row>
    <row r="407" spans="1:12" x14ac:dyDescent="0.3">
      <c r="A407" s="12">
        <v>42156</v>
      </c>
      <c r="B407" s="7">
        <v>0.02</v>
      </c>
      <c r="C407" s="7">
        <v>0.09</v>
      </c>
      <c r="D407" s="7">
        <v>0.28000000000000003</v>
      </c>
      <c r="E407" s="7">
        <v>0.69</v>
      </c>
      <c r="F407" s="7">
        <v>1.07</v>
      </c>
      <c r="G407" s="7">
        <v>1.68</v>
      </c>
      <c r="H407" s="7">
        <v>2.1</v>
      </c>
      <c r="I407" s="7">
        <v>2.36</v>
      </c>
      <c r="J407" s="7">
        <v>2.85</v>
      </c>
      <c r="K407" s="7">
        <v>3.11</v>
      </c>
      <c r="L407" s="7"/>
    </row>
    <row r="408" spans="1:12" x14ac:dyDescent="0.3">
      <c r="A408" s="12">
        <v>42186</v>
      </c>
      <c r="B408" s="7">
        <v>0.03</v>
      </c>
      <c r="C408" s="7">
        <v>0.12</v>
      </c>
      <c r="D408" s="7">
        <v>0.3</v>
      </c>
      <c r="E408" s="7">
        <v>0.67</v>
      </c>
      <c r="F408" s="7">
        <v>1.03</v>
      </c>
      <c r="G408" s="7">
        <v>1.63</v>
      </c>
      <c r="H408" s="7">
        <v>2.04</v>
      </c>
      <c r="I408" s="7">
        <v>2.3199999999999998</v>
      </c>
      <c r="J408" s="7">
        <v>2.77</v>
      </c>
      <c r="K408" s="7">
        <v>3.07</v>
      </c>
      <c r="L408" s="7"/>
    </row>
    <row r="409" spans="1:12" x14ac:dyDescent="0.3">
      <c r="A409" s="12">
        <v>42217</v>
      </c>
      <c r="B409" s="7">
        <v>7.0000000000000007E-2</v>
      </c>
      <c r="C409" s="7">
        <v>0.22</v>
      </c>
      <c r="D409" s="7">
        <v>0.38</v>
      </c>
      <c r="E409" s="7">
        <v>0.7</v>
      </c>
      <c r="F409" s="7">
        <v>1.03</v>
      </c>
      <c r="G409" s="7">
        <v>1.54</v>
      </c>
      <c r="H409" s="7">
        <v>1.91</v>
      </c>
      <c r="I409" s="7">
        <v>2.17</v>
      </c>
      <c r="J409" s="7">
        <v>2.5499999999999998</v>
      </c>
      <c r="K409" s="7">
        <v>2.86</v>
      </c>
      <c r="L409" s="7"/>
    </row>
    <row r="410" spans="1:12" x14ac:dyDescent="0.3">
      <c r="A410" s="12">
        <v>42248</v>
      </c>
      <c r="B410" s="7">
        <v>0.02</v>
      </c>
      <c r="C410" s="7">
        <v>0.18</v>
      </c>
      <c r="D410" s="7">
        <v>0.37</v>
      </c>
      <c r="E410" s="7">
        <v>0.71</v>
      </c>
      <c r="F410" s="7">
        <v>1.01</v>
      </c>
      <c r="G410" s="7">
        <v>1.49</v>
      </c>
      <c r="H410" s="7">
        <v>1.88</v>
      </c>
      <c r="I410" s="7">
        <v>2.17</v>
      </c>
      <c r="J410" s="7">
        <v>2.62</v>
      </c>
      <c r="K410" s="7">
        <v>2.95</v>
      </c>
      <c r="L410" s="7"/>
    </row>
    <row r="411" spans="1:12" x14ac:dyDescent="0.3">
      <c r="A411" s="12">
        <v>42278</v>
      </c>
      <c r="B411" s="7">
        <v>0.02</v>
      </c>
      <c r="C411" s="7">
        <v>0.11</v>
      </c>
      <c r="D411" s="7">
        <v>0.26</v>
      </c>
      <c r="E411" s="7">
        <v>0.64</v>
      </c>
      <c r="F411" s="7">
        <v>0.93</v>
      </c>
      <c r="G411" s="7">
        <v>1.39</v>
      </c>
      <c r="H411" s="7">
        <v>1.76</v>
      </c>
      <c r="I411" s="7">
        <v>2.0699999999999998</v>
      </c>
      <c r="J411" s="7">
        <v>2.5</v>
      </c>
      <c r="K411" s="7">
        <v>2.89</v>
      </c>
      <c r="L411" s="7"/>
    </row>
    <row r="412" spans="1:12" x14ac:dyDescent="0.3">
      <c r="A412" s="12">
        <v>42309</v>
      </c>
      <c r="B412" s="7">
        <v>0.13</v>
      </c>
      <c r="C412" s="7">
        <v>0.33</v>
      </c>
      <c r="D412" s="7">
        <v>0.48</v>
      </c>
      <c r="E412" s="7">
        <v>0.88</v>
      </c>
      <c r="F412" s="7">
        <v>1.2</v>
      </c>
      <c r="G412" s="7">
        <v>1.67</v>
      </c>
      <c r="H412" s="7">
        <v>2.02</v>
      </c>
      <c r="I412" s="7">
        <v>2.2599999999999998</v>
      </c>
      <c r="J412" s="7">
        <v>2.69</v>
      </c>
      <c r="K412" s="7">
        <v>3.03</v>
      </c>
      <c r="L412" s="7"/>
    </row>
    <row r="413" spans="1:12" x14ac:dyDescent="0.3">
      <c r="A413" s="12">
        <v>42339</v>
      </c>
      <c r="B413" s="7">
        <v>0.23</v>
      </c>
      <c r="C413" s="7">
        <v>0.5</v>
      </c>
      <c r="D413" s="7">
        <v>0.65</v>
      </c>
      <c r="E413" s="7">
        <v>0.98</v>
      </c>
      <c r="F413" s="7">
        <v>1.28</v>
      </c>
      <c r="G413" s="7">
        <v>1.7</v>
      </c>
      <c r="H413" s="7">
        <v>2.04</v>
      </c>
      <c r="I413" s="7">
        <v>2.2400000000000002</v>
      </c>
      <c r="J413" s="7">
        <v>2.61</v>
      </c>
      <c r="K413" s="7">
        <v>2.97</v>
      </c>
      <c r="L413" s="7"/>
    </row>
    <row r="414" spans="1:12" x14ac:dyDescent="0.3">
      <c r="A414" s="12">
        <v>42370</v>
      </c>
      <c r="B414" s="7">
        <v>0.26</v>
      </c>
      <c r="C414" s="7">
        <v>0.43</v>
      </c>
      <c r="D414" s="7">
        <v>0.54</v>
      </c>
      <c r="E414" s="7">
        <v>0.9</v>
      </c>
      <c r="F414" s="7">
        <v>1.1399999999999999</v>
      </c>
      <c r="G414" s="7">
        <v>1.52</v>
      </c>
      <c r="H414" s="7">
        <v>1.85</v>
      </c>
      <c r="I414" s="7">
        <v>2.09</v>
      </c>
      <c r="J414" s="7">
        <v>2.4900000000000002</v>
      </c>
      <c r="K414" s="7">
        <v>2.86</v>
      </c>
      <c r="L414" s="7"/>
    </row>
    <row r="415" spans="1:12" x14ac:dyDescent="0.3">
      <c r="A415" s="12">
        <v>42401</v>
      </c>
      <c r="B415" s="7">
        <v>0.31</v>
      </c>
      <c r="C415" s="7">
        <v>0.45</v>
      </c>
      <c r="D415" s="7">
        <v>0.53</v>
      </c>
      <c r="E415" s="7">
        <v>0.73</v>
      </c>
      <c r="F415" s="7">
        <v>0.9</v>
      </c>
      <c r="G415" s="7">
        <v>1.22</v>
      </c>
      <c r="H415" s="7">
        <v>1.53</v>
      </c>
      <c r="I415" s="7">
        <v>1.78</v>
      </c>
      <c r="J415" s="7">
        <v>2.2000000000000002</v>
      </c>
      <c r="K415" s="7">
        <v>2.62</v>
      </c>
      <c r="L415" s="7"/>
    </row>
    <row r="416" spans="1:12" x14ac:dyDescent="0.3">
      <c r="A416" s="12">
        <v>42430</v>
      </c>
      <c r="B416" s="7">
        <v>0.3</v>
      </c>
      <c r="C416" s="7">
        <v>0.47</v>
      </c>
      <c r="D416" s="7">
        <v>0.66</v>
      </c>
      <c r="E416" s="7">
        <v>0.88</v>
      </c>
      <c r="F416" s="7">
        <v>1.04</v>
      </c>
      <c r="G416" s="7">
        <v>1.38</v>
      </c>
      <c r="H416" s="7">
        <v>1.68</v>
      </c>
      <c r="I416" s="7">
        <v>1.89</v>
      </c>
      <c r="J416" s="7">
        <v>2.2799999999999998</v>
      </c>
      <c r="K416" s="7">
        <v>2.68</v>
      </c>
      <c r="L416" s="7"/>
    </row>
    <row r="417" spans="1:12" x14ac:dyDescent="0.3">
      <c r="A417" s="12">
        <v>42461</v>
      </c>
      <c r="B417" s="7">
        <v>0.23</v>
      </c>
      <c r="C417" s="7">
        <v>0.37</v>
      </c>
      <c r="D417" s="7">
        <v>0.56000000000000005</v>
      </c>
      <c r="E417" s="7">
        <v>0.77</v>
      </c>
      <c r="F417" s="7">
        <v>0.92</v>
      </c>
      <c r="G417" s="7">
        <v>1.26</v>
      </c>
      <c r="H417" s="7">
        <v>1.57</v>
      </c>
      <c r="I417" s="7">
        <v>1.81</v>
      </c>
      <c r="J417" s="7">
        <v>2.21</v>
      </c>
      <c r="K417" s="7">
        <v>2.62</v>
      </c>
      <c r="L417" s="7"/>
    </row>
    <row r="418" spans="1:12" x14ac:dyDescent="0.3">
      <c r="A418" s="12">
        <v>42491</v>
      </c>
      <c r="B418" s="7">
        <v>0.28000000000000003</v>
      </c>
      <c r="C418" s="7">
        <v>0.42</v>
      </c>
      <c r="D418" s="7">
        <v>0.59</v>
      </c>
      <c r="E418" s="7">
        <v>0.82</v>
      </c>
      <c r="F418" s="7">
        <v>0.97</v>
      </c>
      <c r="G418" s="7">
        <v>1.3</v>
      </c>
      <c r="H418" s="7">
        <v>1.6</v>
      </c>
      <c r="I418" s="7">
        <v>1.81</v>
      </c>
      <c r="J418" s="7">
        <v>2.2200000000000002</v>
      </c>
      <c r="K418" s="7">
        <v>2.63</v>
      </c>
      <c r="L418" s="7"/>
    </row>
    <row r="419" spans="1:12" x14ac:dyDescent="0.3">
      <c r="A419" s="12">
        <v>42522</v>
      </c>
      <c r="B419" s="7">
        <v>0.27</v>
      </c>
      <c r="C419" s="7">
        <v>0.4</v>
      </c>
      <c r="D419" s="7">
        <v>0.55000000000000004</v>
      </c>
      <c r="E419" s="7">
        <v>0.73</v>
      </c>
      <c r="F419" s="7">
        <v>0.86</v>
      </c>
      <c r="G419" s="7">
        <v>1.17</v>
      </c>
      <c r="H419" s="7">
        <v>1.44</v>
      </c>
      <c r="I419" s="7">
        <v>1.64</v>
      </c>
      <c r="J419" s="7">
        <v>2.02</v>
      </c>
      <c r="K419" s="7">
        <v>2.4500000000000002</v>
      </c>
      <c r="L419" s="7"/>
    </row>
    <row r="420" spans="1:12" x14ac:dyDescent="0.3">
      <c r="A420" s="12">
        <v>42552</v>
      </c>
      <c r="B420" s="7">
        <v>0.3</v>
      </c>
      <c r="C420" s="7">
        <v>0.4</v>
      </c>
      <c r="D420" s="7">
        <v>0.51</v>
      </c>
      <c r="E420" s="7">
        <v>0.67</v>
      </c>
      <c r="F420" s="7">
        <v>0.79</v>
      </c>
      <c r="G420" s="7">
        <v>1.07</v>
      </c>
      <c r="H420" s="7">
        <v>1.33</v>
      </c>
      <c r="I420" s="7">
        <v>1.5</v>
      </c>
      <c r="J420" s="7">
        <v>1.82</v>
      </c>
      <c r="K420" s="7">
        <v>2.23</v>
      </c>
      <c r="L420" s="7"/>
    </row>
    <row r="421" spans="1:12" x14ac:dyDescent="0.3">
      <c r="A421" s="12">
        <v>42583</v>
      </c>
      <c r="B421" s="7">
        <v>0.3</v>
      </c>
      <c r="C421" s="7">
        <v>0.45</v>
      </c>
      <c r="D421" s="7">
        <v>0.56999999999999995</v>
      </c>
      <c r="E421" s="7">
        <v>0.74</v>
      </c>
      <c r="F421" s="7">
        <v>0.85</v>
      </c>
      <c r="G421" s="7">
        <v>1.1299999999999999</v>
      </c>
      <c r="H421" s="7">
        <v>1.4</v>
      </c>
      <c r="I421" s="7">
        <v>1.56</v>
      </c>
      <c r="J421" s="7">
        <v>1.89</v>
      </c>
      <c r="K421" s="7">
        <v>2.2599999999999998</v>
      </c>
      <c r="L421" s="7"/>
    </row>
    <row r="422" spans="1:12" x14ac:dyDescent="0.3">
      <c r="A422" s="12">
        <v>42614</v>
      </c>
      <c r="B422" s="7">
        <v>0.28999999999999998</v>
      </c>
      <c r="C422" s="7">
        <v>0.47</v>
      </c>
      <c r="D422" s="7">
        <v>0.59</v>
      </c>
      <c r="E422" s="7">
        <v>0.77</v>
      </c>
      <c r="F422" s="7">
        <v>0.9</v>
      </c>
      <c r="G422" s="7">
        <v>1.18</v>
      </c>
      <c r="H422" s="7">
        <v>1.46</v>
      </c>
      <c r="I422" s="7">
        <v>1.63</v>
      </c>
      <c r="J422" s="7">
        <v>2.02</v>
      </c>
      <c r="K422" s="7">
        <v>2.35</v>
      </c>
      <c r="L422" s="7"/>
    </row>
    <row r="423" spans="1:12" x14ac:dyDescent="0.3">
      <c r="A423" s="12">
        <v>42644</v>
      </c>
      <c r="B423" s="7">
        <v>0.33</v>
      </c>
      <c r="C423" s="7">
        <v>0.48</v>
      </c>
      <c r="D423" s="7">
        <v>0.66</v>
      </c>
      <c r="E423" s="7">
        <v>0.84</v>
      </c>
      <c r="F423" s="7">
        <v>0.99</v>
      </c>
      <c r="G423" s="7">
        <v>1.27</v>
      </c>
      <c r="H423" s="7">
        <v>1.56</v>
      </c>
      <c r="I423" s="7">
        <v>1.76</v>
      </c>
      <c r="J423" s="7">
        <v>2.17</v>
      </c>
      <c r="K423" s="7">
        <v>2.5</v>
      </c>
      <c r="L423" s="7"/>
    </row>
    <row r="424" spans="1:12" x14ac:dyDescent="0.3">
      <c r="A424" s="12">
        <v>42675</v>
      </c>
      <c r="B424" s="7">
        <v>0.45</v>
      </c>
      <c r="C424" s="7">
        <v>0.57999999999999996</v>
      </c>
      <c r="D424" s="7">
        <v>0.74</v>
      </c>
      <c r="E424" s="7">
        <v>0.98</v>
      </c>
      <c r="F424" s="7">
        <v>1.22</v>
      </c>
      <c r="G424" s="7">
        <v>1.6</v>
      </c>
      <c r="H424" s="7">
        <v>1.93</v>
      </c>
      <c r="I424" s="7">
        <v>2.14</v>
      </c>
      <c r="J424" s="7">
        <v>2.54</v>
      </c>
      <c r="K424" s="7">
        <v>2.86</v>
      </c>
      <c r="L424" s="7"/>
    </row>
    <row r="425" spans="1:12" x14ac:dyDescent="0.3">
      <c r="A425" s="12">
        <v>42705</v>
      </c>
      <c r="B425" s="7">
        <v>0.51</v>
      </c>
      <c r="C425" s="7">
        <v>0.64</v>
      </c>
      <c r="D425" s="7">
        <v>0.87</v>
      </c>
      <c r="E425" s="7">
        <v>1.2</v>
      </c>
      <c r="F425" s="7">
        <v>1.49</v>
      </c>
      <c r="G425" s="7">
        <v>1.96</v>
      </c>
      <c r="H425" s="7">
        <v>2.29</v>
      </c>
      <c r="I425" s="7">
        <v>2.4900000000000002</v>
      </c>
      <c r="J425" s="7">
        <v>2.84</v>
      </c>
      <c r="K425" s="7">
        <v>3.11</v>
      </c>
      <c r="L425" s="7"/>
    </row>
    <row r="426" spans="1:12" x14ac:dyDescent="0.3">
      <c r="A426" s="12">
        <v>42736</v>
      </c>
      <c r="B426" s="7">
        <v>0.52</v>
      </c>
      <c r="C426" s="7">
        <v>0.62</v>
      </c>
      <c r="D426" s="7">
        <v>0.83</v>
      </c>
      <c r="E426" s="7">
        <v>1.21</v>
      </c>
      <c r="F426" s="7">
        <v>1.48</v>
      </c>
      <c r="G426" s="7">
        <v>1.92</v>
      </c>
      <c r="H426" s="7">
        <v>2.23</v>
      </c>
      <c r="I426" s="7">
        <v>2.4300000000000002</v>
      </c>
      <c r="J426" s="7">
        <v>2.75</v>
      </c>
      <c r="K426" s="7">
        <v>3.02</v>
      </c>
      <c r="L426" s="7"/>
    </row>
    <row r="427" spans="1:12" x14ac:dyDescent="0.3">
      <c r="A427" s="12">
        <v>42767</v>
      </c>
      <c r="B427" s="7">
        <v>0.53</v>
      </c>
      <c r="C427" s="7">
        <v>0.65</v>
      </c>
      <c r="D427" s="7">
        <v>0.82</v>
      </c>
      <c r="E427" s="7">
        <v>1.2</v>
      </c>
      <c r="F427" s="7">
        <v>1.47</v>
      </c>
      <c r="G427" s="7">
        <v>1.9</v>
      </c>
      <c r="H427" s="7">
        <v>2.2200000000000002</v>
      </c>
      <c r="I427" s="7">
        <v>2.42</v>
      </c>
      <c r="J427" s="7">
        <v>2.76</v>
      </c>
      <c r="K427" s="7">
        <v>3.03</v>
      </c>
      <c r="L427" s="7"/>
    </row>
    <row r="428" spans="1:12" x14ac:dyDescent="0.3">
      <c r="A428" s="12">
        <v>42795</v>
      </c>
      <c r="B428" s="7">
        <v>0.75</v>
      </c>
      <c r="C428" s="7">
        <v>0.89</v>
      </c>
      <c r="D428" s="7">
        <v>1.01</v>
      </c>
      <c r="E428" s="7">
        <v>1.31</v>
      </c>
      <c r="F428" s="7">
        <v>1.59</v>
      </c>
      <c r="G428" s="7">
        <v>2.0099999999999998</v>
      </c>
      <c r="H428" s="7">
        <v>2.2999999999999998</v>
      </c>
      <c r="I428" s="7">
        <v>2.48</v>
      </c>
      <c r="J428" s="7">
        <v>2.83</v>
      </c>
      <c r="K428" s="7">
        <v>3.08</v>
      </c>
      <c r="L428" s="7"/>
    </row>
    <row r="429" spans="1:12" x14ac:dyDescent="0.3">
      <c r="A429" s="12">
        <v>42826</v>
      </c>
      <c r="B429" s="7">
        <v>0.81</v>
      </c>
      <c r="C429" s="7">
        <v>0.95</v>
      </c>
      <c r="D429" s="7">
        <v>1.04</v>
      </c>
      <c r="E429" s="7">
        <v>1.24</v>
      </c>
      <c r="F429" s="7">
        <v>1.44</v>
      </c>
      <c r="G429" s="7">
        <v>1.82</v>
      </c>
      <c r="H429" s="7">
        <v>2.1</v>
      </c>
      <c r="I429" s="7">
        <v>2.2999999999999998</v>
      </c>
      <c r="J429" s="7">
        <v>2.67</v>
      </c>
      <c r="K429" s="7">
        <v>2.94</v>
      </c>
      <c r="L429" s="7"/>
    </row>
    <row r="430" spans="1:12" x14ac:dyDescent="0.3">
      <c r="A430" s="12">
        <v>42856</v>
      </c>
      <c r="B430" s="7">
        <v>0.9</v>
      </c>
      <c r="C430" s="7">
        <v>1.04</v>
      </c>
      <c r="D430" s="7">
        <v>1.1200000000000001</v>
      </c>
      <c r="E430" s="7">
        <v>1.3</v>
      </c>
      <c r="F430" s="7">
        <v>1.48</v>
      </c>
      <c r="G430" s="7">
        <v>1.84</v>
      </c>
      <c r="H430" s="7">
        <v>2.11</v>
      </c>
      <c r="I430" s="7">
        <v>2.2999999999999998</v>
      </c>
      <c r="J430" s="7">
        <v>2.7</v>
      </c>
      <c r="K430" s="7">
        <v>2.96</v>
      </c>
      <c r="L430" s="7"/>
    </row>
    <row r="431" spans="1:12" x14ac:dyDescent="0.3">
      <c r="A431" s="12">
        <v>42887</v>
      </c>
      <c r="B431" s="7">
        <v>1</v>
      </c>
      <c r="C431" s="7">
        <v>1.1100000000000001</v>
      </c>
      <c r="D431" s="7">
        <v>1.2</v>
      </c>
      <c r="E431" s="7">
        <v>1.34</v>
      </c>
      <c r="F431" s="7">
        <v>1.49</v>
      </c>
      <c r="G431" s="7">
        <v>1.77</v>
      </c>
      <c r="H431" s="7">
        <v>2.0099999999999998</v>
      </c>
      <c r="I431" s="7">
        <v>2.19</v>
      </c>
      <c r="J431" s="7">
        <v>2.54</v>
      </c>
      <c r="K431" s="7">
        <v>2.8</v>
      </c>
      <c r="L431" s="7"/>
    </row>
    <row r="432" spans="1:12" x14ac:dyDescent="0.3">
      <c r="A432" s="12">
        <v>42917</v>
      </c>
      <c r="B432" s="7">
        <v>1.0900000000000001</v>
      </c>
      <c r="C432" s="7">
        <v>1.1299999999999999</v>
      </c>
      <c r="D432" s="7">
        <v>1.22</v>
      </c>
      <c r="E432" s="7">
        <v>1.37</v>
      </c>
      <c r="F432" s="7">
        <v>1.54</v>
      </c>
      <c r="G432" s="7">
        <v>1.87</v>
      </c>
      <c r="H432" s="7">
        <v>2.13</v>
      </c>
      <c r="I432" s="7">
        <v>2.3199999999999998</v>
      </c>
      <c r="J432" s="7">
        <v>2.65</v>
      </c>
      <c r="K432" s="7">
        <v>2.88</v>
      </c>
      <c r="L432" s="7"/>
    </row>
    <row r="433" spans="1:12" x14ac:dyDescent="0.3">
      <c r="A433" s="12">
        <v>42948</v>
      </c>
      <c r="B433" s="7">
        <v>1.03</v>
      </c>
      <c r="C433" s="7">
        <v>1.1299999999999999</v>
      </c>
      <c r="D433" s="7">
        <v>1.23</v>
      </c>
      <c r="E433" s="7">
        <v>1.34</v>
      </c>
      <c r="F433" s="7">
        <v>1.48</v>
      </c>
      <c r="G433" s="7">
        <v>1.78</v>
      </c>
      <c r="H433" s="7">
        <v>2.0299999999999998</v>
      </c>
      <c r="I433" s="7">
        <v>2.21</v>
      </c>
      <c r="J433" s="7">
        <v>2.5499999999999998</v>
      </c>
      <c r="K433" s="7">
        <v>2.8</v>
      </c>
      <c r="L433" s="7"/>
    </row>
    <row r="434" spans="1:12" x14ac:dyDescent="0.3">
      <c r="A434" s="12">
        <v>42979</v>
      </c>
      <c r="B434" s="7">
        <v>1.05</v>
      </c>
      <c r="C434" s="7">
        <v>1.17</v>
      </c>
      <c r="D434" s="7">
        <v>1.28</v>
      </c>
      <c r="E434" s="7">
        <v>1.38</v>
      </c>
      <c r="F434" s="7">
        <v>1.51</v>
      </c>
      <c r="G434" s="7">
        <v>1.8</v>
      </c>
      <c r="H434" s="7">
        <v>2.0299999999999998</v>
      </c>
      <c r="I434" s="7">
        <v>2.2000000000000002</v>
      </c>
      <c r="J434" s="7">
        <v>2.5299999999999998</v>
      </c>
      <c r="K434" s="7">
        <v>2.78</v>
      </c>
      <c r="L434" s="7"/>
    </row>
    <row r="435" spans="1:12" x14ac:dyDescent="0.3">
      <c r="A435" s="12">
        <v>43009</v>
      </c>
      <c r="B435" s="7">
        <v>1.0900000000000001</v>
      </c>
      <c r="C435" s="7">
        <v>1.25</v>
      </c>
      <c r="D435" s="7">
        <v>1.4</v>
      </c>
      <c r="E435" s="7">
        <v>1.55</v>
      </c>
      <c r="F435" s="7">
        <v>1.68</v>
      </c>
      <c r="G435" s="7">
        <v>1.98</v>
      </c>
      <c r="H435" s="7">
        <v>2.2000000000000002</v>
      </c>
      <c r="I435" s="7">
        <v>2.36</v>
      </c>
      <c r="J435" s="7">
        <v>2.65</v>
      </c>
      <c r="K435" s="7">
        <v>2.88</v>
      </c>
      <c r="L435" s="7"/>
    </row>
    <row r="436" spans="1:12" x14ac:dyDescent="0.3">
      <c r="A436" s="12">
        <v>43040</v>
      </c>
      <c r="B436" s="7">
        <v>1.25</v>
      </c>
      <c r="C436" s="7">
        <v>1.39</v>
      </c>
      <c r="D436" s="7">
        <v>1.56</v>
      </c>
      <c r="E436" s="7">
        <v>1.7</v>
      </c>
      <c r="F436" s="7">
        <v>1.81</v>
      </c>
      <c r="G436" s="7">
        <v>2.0499999999999998</v>
      </c>
      <c r="H436" s="7">
        <v>2.23</v>
      </c>
      <c r="I436" s="7">
        <v>2.35</v>
      </c>
      <c r="J436" s="7">
        <v>2.6</v>
      </c>
      <c r="K436" s="7">
        <v>2.8</v>
      </c>
      <c r="L436" s="7"/>
    </row>
    <row r="437" spans="1:12" x14ac:dyDescent="0.3">
      <c r="A437" s="12">
        <v>43070</v>
      </c>
      <c r="B437" s="7">
        <v>1.34</v>
      </c>
      <c r="C437" s="7">
        <v>1.5</v>
      </c>
      <c r="D437" s="7">
        <v>1.7</v>
      </c>
      <c r="E437" s="7">
        <v>1.84</v>
      </c>
      <c r="F437" s="7">
        <v>1.96</v>
      </c>
      <c r="G437" s="7">
        <v>2.1800000000000002</v>
      </c>
      <c r="H437" s="7">
        <v>2.3199999999999998</v>
      </c>
      <c r="I437" s="7">
        <v>2.4</v>
      </c>
      <c r="J437" s="7">
        <v>2.6</v>
      </c>
      <c r="K437" s="7">
        <v>2.77</v>
      </c>
      <c r="L437" s="7"/>
    </row>
    <row r="438" spans="1:12" x14ac:dyDescent="0.3">
      <c r="A438" s="12">
        <v>43101</v>
      </c>
      <c r="B438" s="7">
        <v>1.43</v>
      </c>
      <c r="C438" s="7">
        <v>1.62</v>
      </c>
      <c r="D438" s="7">
        <v>1.8</v>
      </c>
      <c r="E438" s="7">
        <v>2.0299999999999998</v>
      </c>
      <c r="F438" s="7">
        <v>2.15</v>
      </c>
      <c r="G438" s="7">
        <v>2.38</v>
      </c>
      <c r="H438" s="7">
        <v>2.5099999999999998</v>
      </c>
      <c r="I438" s="7">
        <v>2.58</v>
      </c>
      <c r="J438" s="7">
        <v>2.73</v>
      </c>
      <c r="K438" s="7">
        <v>2.88</v>
      </c>
      <c r="L438" s="7"/>
    </row>
    <row r="439" spans="1:12" x14ac:dyDescent="0.3">
      <c r="A439" s="12">
        <v>43132</v>
      </c>
      <c r="B439" s="7">
        <v>1.59</v>
      </c>
      <c r="C439" s="7">
        <v>1.79</v>
      </c>
      <c r="D439" s="7">
        <v>1.96</v>
      </c>
      <c r="E439" s="7">
        <v>2.1800000000000002</v>
      </c>
      <c r="F439" s="7">
        <v>2.36</v>
      </c>
      <c r="G439" s="7">
        <v>2.6</v>
      </c>
      <c r="H439" s="7">
        <v>2.78</v>
      </c>
      <c r="I439" s="7">
        <v>2.86</v>
      </c>
      <c r="J439" s="7">
        <v>3.02</v>
      </c>
      <c r="K439" s="7">
        <v>3.13</v>
      </c>
      <c r="L439" s="7"/>
    </row>
    <row r="440" spans="1:12" x14ac:dyDescent="0.3">
      <c r="A440" s="12">
        <v>43160</v>
      </c>
      <c r="B440" s="7">
        <v>1.73</v>
      </c>
      <c r="C440" s="7">
        <v>1.92</v>
      </c>
      <c r="D440" s="7">
        <v>2.06</v>
      </c>
      <c r="E440" s="7">
        <v>2.2799999999999998</v>
      </c>
      <c r="F440" s="7">
        <v>2.42</v>
      </c>
      <c r="G440" s="7">
        <v>2.63</v>
      </c>
      <c r="H440" s="7">
        <v>2.77</v>
      </c>
      <c r="I440" s="7">
        <v>2.84</v>
      </c>
      <c r="J440" s="7">
        <v>2.97</v>
      </c>
      <c r="K440" s="7">
        <v>3.09</v>
      </c>
      <c r="L440" s="7"/>
    </row>
    <row r="441" spans="1:12" x14ac:dyDescent="0.3">
      <c r="A441" s="12">
        <v>43191</v>
      </c>
      <c r="B441" s="7">
        <v>1.79</v>
      </c>
      <c r="C441" s="7">
        <v>1.98</v>
      </c>
      <c r="D441" s="7">
        <v>2.15</v>
      </c>
      <c r="E441" s="7">
        <v>2.38</v>
      </c>
      <c r="F441" s="7">
        <v>2.52</v>
      </c>
      <c r="G441" s="7">
        <v>2.7</v>
      </c>
      <c r="H441" s="7">
        <v>2.82</v>
      </c>
      <c r="I441" s="7">
        <v>2.87</v>
      </c>
      <c r="J441" s="7">
        <v>2.96</v>
      </c>
      <c r="K441" s="7">
        <v>3.07</v>
      </c>
      <c r="L441" s="7"/>
    </row>
    <row r="442" spans="1:12" x14ac:dyDescent="0.3">
      <c r="A442" s="12">
        <v>43221</v>
      </c>
      <c r="B442" s="7">
        <v>1.9</v>
      </c>
      <c r="C442" s="7">
        <v>2.0699999999999998</v>
      </c>
      <c r="D442" s="7">
        <v>2.27</v>
      </c>
      <c r="E442" s="7">
        <v>2.5099999999999998</v>
      </c>
      <c r="F442" s="7">
        <v>2.66</v>
      </c>
      <c r="G442" s="7">
        <v>2.82</v>
      </c>
      <c r="H442" s="7">
        <v>2.93</v>
      </c>
      <c r="I442" s="7">
        <v>2.98</v>
      </c>
      <c r="J442" s="7">
        <v>3.05</v>
      </c>
      <c r="K442" s="7">
        <v>3.13</v>
      </c>
      <c r="L442" s="7"/>
    </row>
    <row r="443" spans="1:12" x14ac:dyDescent="0.3">
      <c r="A443" s="12">
        <v>43252</v>
      </c>
      <c r="B443" s="7">
        <v>1.94</v>
      </c>
      <c r="C443" s="7">
        <v>2.11</v>
      </c>
      <c r="D443" s="7">
        <v>2.33</v>
      </c>
      <c r="E443" s="7">
        <v>2.5299999999999998</v>
      </c>
      <c r="F443" s="7">
        <v>2.65</v>
      </c>
      <c r="G443" s="7">
        <v>2.78</v>
      </c>
      <c r="H443" s="7">
        <v>2.87</v>
      </c>
      <c r="I443" s="7">
        <v>2.91</v>
      </c>
      <c r="J443" s="7">
        <v>2.98</v>
      </c>
      <c r="K443" s="7">
        <v>3.05</v>
      </c>
      <c r="L443" s="7"/>
    </row>
    <row r="444" spans="1:12" x14ac:dyDescent="0.3">
      <c r="A444" s="12">
        <v>43282</v>
      </c>
      <c r="B444" s="7">
        <v>1.99</v>
      </c>
      <c r="C444" s="7">
        <v>2.17</v>
      </c>
      <c r="D444" s="7">
        <v>2.39</v>
      </c>
      <c r="E444" s="7">
        <v>2.61</v>
      </c>
      <c r="F444" s="7">
        <v>2.7</v>
      </c>
      <c r="G444" s="7">
        <v>2.78</v>
      </c>
      <c r="H444" s="7">
        <v>2.85</v>
      </c>
      <c r="I444" s="7">
        <v>2.89</v>
      </c>
      <c r="J444" s="7">
        <v>2.94</v>
      </c>
      <c r="K444" s="7">
        <v>3.01</v>
      </c>
      <c r="L444" s="7"/>
    </row>
    <row r="445" spans="1:12" x14ac:dyDescent="0.3">
      <c r="A445" s="12">
        <v>43313</v>
      </c>
      <c r="B445" s="7">
        <v>2.0699999999999998</v>
      </c>
      <c r="C445" s="7">
        <v>2.2400000000000002</v>
      </c>
      <c r="D445" s="7">
        <v>2.4500000000000002</v>
      </c>
      <c r="E445" s="7">
        <v>2.64</v>
      </c>
      <c r="F445" s="7">
        <v>2.71</v>
      </c>
      <c r="G445" s="7">
        <v>2.77</v>
      </c>
      <c r="H445" s="7">
        <v>2.84</v>
      </c>
      <c r="I445" s="7">
        <v>2.89</v>
      </c>
      <c r="J445" s="7">
        <v>2.97</v>
      </c>
      <c r="K445" s="7">
        <v>3.04</v>
      </c>
      <c r="L445" s="7"/>
    </row>
    <row r="446" spans="1:12" x14ac:dyDescent="0.3">
      <c r="A446" s="12">
        <v>43344</v>
      </c>
      <c r="B446" s="7">
        <v>2.17</v>
      </c>
      <c r="C446" s="7">
        <v>2.34</v>
      </c>
      <c r="D446" s="7">
        <v>2.56</v>
      </c>
      <c r="E446" s="7">
        <v>2.77</v>
      </c>
      <c r="F446" s="7">
        <v>2.84</v>
      </c>
      <c r="G446" s="7">
        <v>2.89</v>
      </c>
      <c r="H446" s="7">
        <v>2.96</v>
      </c>
      <c r="I446" s="7">
        <v>3</v>
      </c>
      <c r="J446" s="7">
        <v>3.08</v>
      </c>
      <c r="K446" s="7">
        <v>3.15</v>
      </c>
      <c r="L446" s="7"/>
    </row>
    <row r="447" spans="1:12" x14ac:dyDescent="0.3">
      <c r="A447" s="12">
        <v>43374</v>
      </c>
      <c r="B447" s="7">
        <v>2.29</v>
      </c>
      <c r="C447" s="7">
        <v>2.46</v>
      </c>
      <c r="D447" s="7">
        <v>2.65</v>
      </c>
      <c r="E447" s="7">
        <v>2.86</v>
      </c>
      <c r="F447" s="7">
        <v>2.94</v>
      </c>
      <c r="G447" s="7">
        <v>3</v>
      </c>
      <c r="H447" s="7">
        <v>3.09</v>
      </c>
      <c r="I447" s="7">
        <v>3.15</v>
      </c>
      <c r="J447" s="7">
        <v>3.27</v>
      </c>
      <c r="K447" s="7">
        <v>3.34</v>
      </c>
      <c r="L447" s="7"/>
    </row>
    <row r="448" spans="1:12" x14ac:dyDescent="0.3">
      <c r="A448" s="12">
        <v>43405</v>
      </c>
      <c r="B448" s="7">
        <v>2.37</v>
      </c>
      <c r="C448" s="7">
        <v>2.52</v>
      </c>
      <c r="D448" s="7">
        <v>2.7</v>
      </c>
      <c r="E448" s="7">
        <v>2.86</v>
      </c>
      <c r="F448" s="7">
        <v>2.91</v>
      </c>
      <c r="G448" s="7">
        <v>2.95</v>
      </c>
      <c r="H448" s="7">
        <v>3.04</v>
      </c>
      <c r="I448" s="7">
        <v>3.12</v>
      </c>
      <c r="J448" s="7">
        <v>3.27</v>
      </c>
      <c r="K448" s="7">
        <v>3.36</v>
      </c>
      <c r="L448" s="7"/>
    </row>
    <row r="449" spans="1:12" x14ac:dyDescent="0.3">
      <c r="A449" s="12">
        <v>43435</v>
      </c>
      <c r="B449" s="7">
        <v>2.41</v>
      </c>
      <c r="C449" s="7">
        <v>2.54</v>
      </c>
      <c r="D449" s="7">
        <v>2.66</v>
      </c>
      <c r="E449" s="7">
        <v>2.68</v>
      </c>
      <c r="F449" s="7">
        <v>2.67</v>
      </c>
      <c r="G449" s="7">
        <v>2.68</v>
      </c>
      <c r="H449" s="7">
        <v>2.75</v>
      </c>
      <c r="I449" s="7">
        <v>2.83</v>
      </c>
      <c r="J449" s="7">
        <v>2.98</v>
      </c>
      <c r="K449" s="7">
        <v>3.1</v>
      </c>
      <c r="L449" s="7"/>
    </row>
    <row r="450" spans="1:12" x14ac:dyDescent="0.3">
      <c r="A450" s="12">
        <v>43466</v>
      </c>
      <c r="B450" s="7">
        <v>2.42</v>
      </c>
      <c r="C450" s="7">
        <v>2.5099999999999998</v>
      </c>
      <c r="D450" s="7">
        <v>2.58</v>
      </c>
      <c r="E450" s="7">
        <v>2.54</v>
      </c>
      <c r="F450" s="7">
        <v>2.52</v>
      </c>
      <c r="G450" s="7">
        <v>2.54</v>
      </c>
      <c r="H450" s="7">
        <v>2.61</v>
      </c>
      <c r="I450" s="7">
        <v>2.71</v>
      </c>
      <c r="J450" s="7">
        <v>2.89</v>
      </c>
      <c r="K450" s="7">
        <v>3.04</v>
      </c>
      <c r="L450" s="7"/>
    </row>
    <row r="451" spans="1:12" x14ac:dyDescent="0.3">
      <c r="A451" s="12">
        <v>43497</v>
      </c>
      <c r="B451" s="7">
        <v>2.44</v>
      </c>
      <c r="C451" s="7">
        <v>2.5</v>
      </c>
      <c r="D451" s="7">
        <v>2.5499999999999998</v>
      </c>
      <c r="E451" s="7">
        <v>2.5</v>
      </c>
      <c r="F451" s="7">
        <v>2.48</v>
      </c>
      <c r="G451" s="7">
        <v>2.4900000000000002</v>
      </c>
      <c r="H451" s="7">
        <v>2.57</v>
      </c>
      <c r="I451" s="7">
        <v>2.68</v>
      </c>
      <c r="J451" s="7">
        <v>2.87</v>
      </c>
      <c r="K451" s="7">
        <v>3.02</v>
      </c>
      <c r="L451" s="7"/>
    </row>
    <row r="452" spans="1:12" x14ac:dyDescent="0.3">
      <c r="A452" s="12">
        <v>43525</v>
      </c>
      <c r="B452" s="7">
        <v>2.4500000000000002</v>
      </c>
      <c r="C452" s="7">
        <v>2.5099999999999998</v>
      </c>
      <c r="D452" s="7">
        <v>2.4900000000000002</v>
      </c>
      <c r="E452" s="7">
        <v>2.41</v>
      </c>
      <c r="F452" s="7">
        <v>2.37</v>
      </c>
      <c r="G452" s="7">
        <v>2.37</v>
      </c>
      <c r="H452" s="7">
        <v>2.4700000000000002</v>
      </c>
      <c r="I452" s="7">
        <v>2.57</v>
      </c>
      <c r="J452" s="7">
        <v>2.8</v>
      </c>
      <c r="K452" s="7">
        <v>2.98</v>
      </c>
      <c r="L452" s="7"/>
    </row>
    <row r="453" spans="1:12" x14ac:dyDescent="0.3">
      <c r="A453" s="12">
        <v>43556</v>
      </c>
      <c r="B453" s="7">
        <v>2.4300000000000002</v>
      </c>
      <c r="C453" s="7">
        <v>2.46</v>
      </c>
      <c r="D453" s="7">
        <v>2.42</v>
      </c>
      <c r="E453" s="7">
        <v>2.34</v>
      </c>
      <c r="F453" s="7">
        <v>2.31</v>
      </c>
      <c r="G453" s="7">
        <v>2.33</v>
      </c>
      <c r="H453" s="7">
        <v>2.4300000000000002</v>
      </c>
      <c r="I453" s="7">
        <v>2.5299999999999998</v>
      </c>
      <c r="J453" s="7">
        <v>2.76</v>
      </c>
      <c r="K453" s="7">
        <v>2.94</v>
      </c>
      <c r="L453" s="7"/>
    </row>
    <row r="454" spans="1:12" x14ac:dyDescent="0.3">
      <c r="A454" s="12">
        <v>43586</v>
      </c>
      <c r="B454" s="7">
        <v>2.4</v>
      </c>
      <c r="C454" s="7">
        <v>2.42</v>
      </c>
      <c r="D454" s="7">
        <v>2.34</v>
      </c>
      <c r="E454" s="7">
        <v>2.21</v>
      </c>
      <c r="F454" s="7">
        <v>2.16</v>
      </c>
      <c r="G454" s="7">
        <v>2.19</v>
      </c>
      <c r="H454" s="7">
        <v>2.29</v>
      </c>
      <c r="I454" s="7">
        <v>2.4</v>
      </c>
      <c r="J454" s="7">
        <v>2.63</v>
      </c>
      <c r="K454" s="7">
        <v>2.82</v>
      </c>
      <c r="L454" s="7"/>
    </row>
    <row r="455" spans="1:12" x14ac:dyDescent="0.3">
      <c r="A455" s="12">
        <v>43617</v>
      </c>
      <c r="B455" s="7">
        <v>2.2200000000000002</v>
      </c>
      <c r="C455" s="7">
        <v>2.17</v>
      </c>
      <c r="D455" s="7">
        <v>2</v>
      </c>
      <c r="E455" s="7">
        <v>1.81</v>
      </c>
      <c r="F455" s="7">
        <v>1.78</v>
      </c>
      <c r="G455" s="7">
        <v>1.83</v>
      </c>
      <c r="H455" s="7">
        <v>1.95</v>
      </c>
      <c r="I455" s="7">
        <v>2.0699999999999998</v>
      </c>
      <c r="J455" s="7">
        <v>2.36</v>
      </c>
      <c r="K455" s="7">
        <v>2.57</v>
      </c>
      <c r="L455" s="7"/>
    </row>
    <row r="456" spans="1:12" x14ac:dyDescent="0.3">
      <c r="A456" s="12">
        <v>43647</v>
      </c>
      <c r="B456" s="7">
        <v>2.15</v>
      </c>
      <c r="C456" s="7">
        <v>2.08</v>
      </c>
      <c r="D456" s="7">
        <v>1.96</v>
      </c>
      <c r="E456" s="7">
        <v>1.84</v>
      </c>
      <c r="F456" s="7">
        <v>1.8</v>
      </c>
      <c r="G456" s="7">
        <v>1.83</v>
      </c>
      <c r="H456" s="7">
        <v>1.93</v>
      </c>
      <c r="I456" s="7">
        <v>2.06</v>
      </c>
      <c r="J456" s="7">
        <v>2.36</v>
      </c>
      <c r="K456" s="7">
        <v>2.57</v>
      </c>
      <c r="L456" s="7"/>
    </row>
    <row r="457" spans="1:12" x14ac:dyDescent="0.3">
      <c r="A457" s="12">
        <v>43678</v>
      </c>
      <c r="B457" s="7">
        <v>1.99</v>
      </c>
      <c r="C457" s="7">
        <v>1.93</v>
      </c>
      <c r="D457" s="7">
        <v>1.77</v>
      </c>
      <c r="E457" s="7">
        <v>1.57</v>
      </c>
      <c r="F457" s="7">
        <v>1.51</v>
      </c>
      <c r="G457" s="7">
        <v>1.49</v>
      </c>
      <c r="H457" s="7">
        <v>1.55</v>
      </c>
      <c r="I457" s="7">
        <v>1.63</v>
      </c>
      <c r="J457" s="7">
        <v>1.91</v>
      </c>
      <c r="K457" s="7">
        <v>2.12</v>
      </c>
      <c r="L457" s="7"/>
    </row>
    <row r="458" spans="1:12" x14ac:dyDescent="0.3">
      <c r="A458" s="12">
        <v>43709</v>
      </c>
      <c r="B458" s="7">
        <v>1.93</v>
      </c>
      <c r="C458" s="7">
        <v>1.89</v>
      </c>
      <c r="D458" s="7">
        <v>1.8</v>
      </c>
      <c r="E458" s="7">
        <v>1.65</v>
      </c>
      <c r="F458" s="7">
        <v>1.59</v>
      </c>
      <c r="G458" s="7">
        <v>1.57</v>
      </c>
      <c r="H458" s="7">
        <v>1.64</v>
      </c>
      <c r="I458" s="7">
        <v>1.7</v>
      </c>
      <c r="J458" s="7">
        <v>1.97</v>
      </c>
      <c r="K458" s="7">
        <v>2.16</v>
      </c>
      <c r="L458" s="7"/>
    </row>
    <row r="459" spans="1:12" x14ac:dyDescent="0.3">
      <c r="A459" s="12">
        <v>43739</v>
      </c>
      <c r="B459" s="7">
        <v>1.68</v>
      </c>
      <c r="C459" s="7">
        <v>1.67</v>
      </c>
      <c r="D459" s="7">
        <v>1.61</v>
      </c>
      <c r="E459" s="7">
        <v>1.55</v>
      </c>
      <c r="F459" s="7">
        <v>1.53</v>
      </c>
      <c r="G459" s="7">
        <v>1.53</v>
      </c>
      <c r="H459" s="7">
        <v>1.62</v>
      </c>
      <c r="I459" s="7">
        <v>1.71</v>
      </c>
      <c r="J459" s="7">
        <v>2</v>
      </c>
      <c r="K459" s="7">
        <v>2.19</v>
      </c>
      <c r="L459" s="7"/>
    </row>
    <row r="460" spans="1:12" x14ac:dyDescent="0.3">
      <c r="A460" s="12">
        <v>43770</v>
      </c>
      <c r="B460" s="7">
        <v>1.57</v>
      </c>
      <c r="C460" s="7">
        <v>1.59</v>
      </c>
      <c r="D460" s="7">
        <v>1.57</v>
      </c>
      <c r="E460" s="7">
        <v>1.61</v>
      </c>
      <c r="F460" s="7">
        <v>1.61</v>
      </c>
      <c r="G460" s="7">
        <v>1.64</v>
      </c>
      <c r="H460" s="7">
        <v>1.74</v>
      </c>
      <c r="I460" s="7">
        <v>1.81</v>
      </c>
      <c r="J460" s="7">
        <v>2.13</v>
      </c>
      <c r="K460" s="7">
        <v>2.2799999999999998</v>
      </c>
      <c r="L460" s="7"/>
    </row>
    <row r="461" spans="1:12" x14ac:dyDescent="0.3">
      <c r="A461" s="12">
        <v>43800</v>
      </c>
      <c r="B461" s="7">
        <v>1.57</v>
      </c>
      <c r="C461" s="7">
        <v>1.58</v>
      </c>
      <c r="D461" s="7">
        <v>1.55</v>
      </c>
      <c r="E461" s="7">
        <v>1.61</v>
      </c>
      <c r="F461" s="7">
        <v>1.63</v>
      </c>
      <c r="G461" s="7">
        <v>1.68</v>
      </c>
      <c r="H461" s="7">
        <v>1.79</v>
      </c>
      <c r="I461" s="7">
        <v>1.86</v>
      </c>
      <c r="J461" s="7">
        <v>2.16</v>
      </c>
      <c r="K461" s="7">
        <v>2.2999999999999998</v>
      </c>
      <c r="L461" s="7"/>
    </row>
    <row r="462" spans="1:12" x14ac:dyDescent="0.3">
      <c r="A462" s="12">
        <v>43831</v>
      </c>
      <c r="B462" s="7">
        <v>1.55</v>
      </c>
      <c r="C462" s="7">
        <v>1.56</v>
      </c>
      <c r="D462" s="7">
        <v>1.53</v>
      </c>
      <c r="E462" s="7">
        <v>1.52</v>
      </c>
      <c r="F462" s="7">
        <v>1.52</v>
      </c>
      <c r="G462" s="7">
        <v>1.56</v>
      </c>
      <c r="H462" s="7">
        <v>1.67</v>
      </c>
      <c r="I462" s="7">
        <v>1.76</v>
      </c>
      <c r="J462" s="7">
        <v>2.0699999999999998</v>
      </c>
      <c r="K462" s="7">
        <v>2.2200000000000002</v>
      </c>
      <c r="L462" s="7"/>
    </row>
    <row r="463" spans="1:12" x14ac:dyDescent="0.3">
      <c r="A463" s="12">
        <v>43862</v>
      </c>
      <c r="B463" s="7">
        <v>1.54</v>
      </c>
      <c r="C463" s="7">
        <v>1.51</v>
      </c>
      <c r="D463" s="7">
        <v>1.41</v>
      </c>
      <c r="E463" s="7">
        <v>1.33</v>
      </c>
      <c r="F463" s="7">
        <v>1.31</v>
      </c>
      <c r="G463" s="7">
        <v>1.32</v>
      </c>
      <c r="H463" s="7">
        <v>1.42</v>
      </c>
      <c r="I463" s="7">
        <v>1.5</v>
      </c>
      <c r="J463" s="7">
        <v>1.81</v>
      </c>
      <c r="K463" s="7">
        <v>1.97</v>
      </c>
      <c r="L463" s="7"/>
    </row>
    <row r="464" spans="1:12" x14ac:dyDescent="0.3">
      <c r="A464" s="12">
        <v>43891</v>
      </c>
      <c r="B464" s="7">
        <v>0.3</v>
      </c>
      <c r="C464" s="7">
        <v>0.3</v>
      </c>
      <c r="D464" s="7">
        <v>0.33</v>
      </c>
      <c r="E464" s="7">
        <v>0.45</v>
      </c>
      <c r="F464" s="7">
        <v>0.5</v>
      </c>
      <c r="G464" s="7">
        <v>0.59</v>
      </c>
      <c r="H464" s="7">
        <v>0.78</v>
      </c>
      <c r="I464" s="7">
        <v>0.87</v>
      </c>
      <c r="J464" s="7">
        <v>1.26</v>
      </c>
      <c r="K464" s="7">
        <v>1.46</v>
      </c>
      <c r="L464" s="7"/>
    </row>
    <row r="465" spans="1:12" x14ac:dyDescent="0.3">
      <c r="A465" s="12">
        <v>43922</v>
      </c>
      <c r="B465" s="7">
        <v>0.14000000000000001</v>
      </c>
      <c r="C465" s="7">
        <v>0.17</v>
      </c>
      <c r="D465" s="7">
        <v>0.18</v>
      </c>
      <c r="E465" s="7">
        <v>0.22</v>
      </c>
      <c r="F465" s="7">
        <v>0.28000000000000003</v>
      </c>
      <c r="G465" s="7">
        <v>0.39</v>
      </c>
      <c r="H465" s="7">
        <v>0.55000000000000004</v>
      </c>
      <c r="I465" s="7">
        <v>0.66</v>
      </c>
      <c r="J465" s="7">
        <v>1.06</v>
      </c>
      <c r="K465" s="7">
        <v>1.27</v>
      </c>
      <c r="L465" s="7"/>
    </row>
    <row r="466" spans="1:12" x14ac:dyDescent="0.3">
      <c r="A466" s="12">
        <v>43952</v>
      </c>
      <c r="B466" s="7">
        <v>0.13</v>
      </c>
      <c r="C466" s="7">
        <v>0.15</v>
      </c>
      <c r="D466" s="7">
        <v>0.16</v>
      </c>
      <c r="E466" s="7">
        <v>0.17</v>
      </c>
      <c r="F466" s="7">
        <v>0.22</v>
      </c>
      <c r="G466" s="7">
        <v>0.34</v>
      </c>
      <c r="H466" s="7">
        <v>0.53</v>
      </c>
      <c r="I466" s="7">
        <v>0.67</v>
      </c>
      <c r="J466" s="7">
        <v>1.1200000000000001</v>
      </c>
      <c r="K466" s="7">
        <v>1.38</v>
      </c>
      <c r="L466" s="7"/>
    </row>
    <row r="467" spans="1:12" x14ac:dyDescent="0.3">
      <c r="A467" s="12">
        <v>43983</v>
      </c>
      <c r="B467" s="7">
        <v>0.16</v>
      </c>
      <c r="C467" s="7">
        <v>0.18</v>
      </c>
      <c r="D467" s="7">
        <v>0.18</v>
      </c>
      <c r="E467" s="7">
        <v>0.19</v>
      </c>
      <c r="F467" s="7">
        <v>0.22</v>
      </c>
      <c r="G467" s="7">
        <v>0.34</v>
      </c>
      <c r="H467" s="7">
        <v>0.55000000000000004</v>
      </c>
      <c r="I467" s="7">
        <v>0.73</v>
      </c>
      <c r="J467" s="7">
        <v>1.27</v>
      </c>
      <c r="K467" s="7">
        <v>1.49</v>
      </c>
      <c r="L467" s="7"/>
    </row>
    <row r="468" spans="1:12" x14ac:dyDescent="0.3">
      <c r="A468" s="12">
        <v>44013</v>
      </c>
      <c r="B468" s="7">
        <v>0.13</v>
      </c>
      <c r="C468" s="7">
        <v>0.14000000000000001</v>
      </c>
      <c r="D468" s="7">
        <v>0.15</v>
      </c>
      <c r="E468" s="7">
        <v>0.15</v>
      </c>
      <c r="F468" s="7">
        <v>0.17</v>
      </c>
      <c r="G468" s="7">
        <v>0.28000000000000003</v>
      </c>
      <c r="H468" s="7">
        <v>0.46</v>
      </c>
      <c r="I468" s="7">
        <v>0.62</v>
      </c>
      <c r="J468" s="7">
        <v>1.0900000000000001</v>
      </c>
      <c r="K468" s="7">
        <v>1.31</v>
      </c>
      <c r="L468" s="7"/>
    </row>
    <row r="469" spans="1:12" x14ac:dyDescent="0.3">
      <c r="A469" s="12">
        <v>44044</v>
      </c>
      <c r="B469" s="7">
        <v>0.1</v>
      </c>
      <c r="C469" s="7">
        <v>0.12</v>
      </c>
      <c r="D469" s="7">
        <v>0.13</v>
      </c>
      <c r="E469" s="7">
        <v>0.14000000000000001</v>
      </c>
      <c r="F469" s="7">
        <v>0.16</v>
      </c>
      <c r="G469" s="7">
        <v>0.27</v>
      </c>
      <c r="H469" s="7">
        <v>0.46</v>
      </c>
      <c r="I469" s="7">
        <v>0.65</v>
      </c>
      <c r="J469" s="7">
        <v>1.1399999999999999</v>
      </c>
      <c r="K469" s="7">
        <v>1.36</v>
      </c>
      <c r="L469" s="7"/>
    </row>
    <row r="470" spans="1:12" x14ac:dyDescent="0.3">
      <c r="A470" s="12">
        <v>44075</v>
      </c>
      <c r="B470" s="7">
        <v>0.11</v>
      </c>
      <c r="C470" s="7">
        <v>0.12</v>
      </c>
      <c r="D470" s="7">
        <v>0.13</v>
      </c>
      <c r="E470" s="7">
        <v>0.13</v>
      </c>
      <c r="F470" s="7">
        <v>0.16</v>
      </c>
      <c r="G470" s="7">
        <v>0.27</v>
      </c>
      <c r="H470" s="7">
        <v>0.46</v>
      </c>
      <c r="I470" s="7">
        <v>0.68</v>
      </c>
      <c r="J470" s="7">
        <v>1.21</v>
      </c>
      <c r="K470" s="7">
        <v>1.42</v>
      </c>
      <c r="L470" s="7"/>
    </row>
    <row r="471" spans="1:12" x14ac:dyDescent="0.3">
      <c r="A471" s="12">
        <v>44105</v>
      </c>
      <c r="B471" s="7">
        <v>0.1</v>
      </c>
      <c r="C471" s="7">
        <v>0.11</v>
      </c>
      <c r="D471" s="7">
        <v>0.13</v>
      </c>
      <c r="E471" s="7">
        <v>0.15</v>
      </c>
      <c r="F471" s="7">
        <v>0.19</v>
      </c>
      <c r="G471" s="7">
        <v>0.34</v>
      </c>
      <c r="H471" s="7">
        <v>0.55000000000000004</v>
      </c>
      <c r="I471" s="7">
        <v>0.79</v>
      </c>
      <c r="J471" s="7">
        <v>1.34</v>
      </c>
      <c r="K471" s="7">
        <v>1.57</v>
      </c>
      <c r="L471" s="7"/>
    </row>
    <row r="472" spans="1:12" x14ac:dyDescent="0.3">
      <c r="A472" s="12">
        <v>44136</v>
      </c>
      <c r="B472" s="7">
        <v>0.09</v>
      </c>
      <c r="C472" s="7">
        <v>0.1</v>
      </c>
      <c r="D472" s="7">
        <v>0.12</v>
      </c>
      <c r="E472" s="7">
        <v>0.17</v>
      </c>
      <c r="F472" s="7">
        <v>0.22</v>
      </c>
      <c r="G472" s="7">
        <v>0.39</v>
      </c>
      <c r="H472" s="7">
        <v>0.63</v>
      </c>
      <c r="I472" s="7">
        <v>0.87</v>
      </c>
      <c r="J472" s="7">
        <v>1.4</v>
      </c>
      <c r="K472" s="7">
        <v>1.62</v>
      </c>
      <c r="L472" s="7"/>
    </row>
    <row r="473" spans="1:12" x14ac:dyDescent="0.3">
      <c r="A473" s="12">
        <v>44166</v>
      </c>
      <c r="B473" s="7">
        <v>0.09</v>
      </c>
      <c r="C473" s="7">
        <v>0.09</v>
      </c>
      <c r="D473" s="7">
        <v>0.1</v>
      </c>
      <c r="E473" s="7">
        <v>0.14000000000000001</v>
      </c>
      <c r="F473" s="7">
        <v>0.19</v>
      </c>
      <c r="G473" s="7">
        <v>0.39</v>
      </c>
      <c r="H473" s="7">
        <v>0.66</v>
      </c>
      <c r="I473" s="7">
        <v>0.93</v>
      </c>
      <c r="J473" s="7">
        <v>1.47</v>
      </c>
      <c r="K473" s="7">
        <v>1.67</v>
      </c>
      <c r="L473" s="7"/>
    </row>
    <row r="474" spans="1:12" x14ac:dyDescent="0.3">
      <c r="A474" s="12">
        <v>44197</v>
      </c>
      <c r="B474" s="7">
        <v>0.08</v>
      </c>
      <c r="C474" s="7">
        <v>0.09</v>
      </c>
      <c r="D474" s="7">
        <v>0.1</v>
      </c>
      <c r="E474" s="7">
        <v>0.13</v>
      </c>
      <c r="F474" s="7">
        <v>0.2</v>
      </c>
      <c r="G474" s="7">
        <v>0.45</v>
      </c>
      <c r="H474" s="7">
        <v>0.77</v>
      </c>
      <c r="I474" s="7">
        <v>1.08</v>
      </c>
      <c r="J474" s="7">
        <v>1.63</v>
      </c>
      <c r="K474" s="7">
        <v>1.82</v>
      </c>
      <c r="L474" s="7"/>
    </row>
    <row r="475" spans="1:12" x14ac:dyDescent="0.3">
      <c r="A475" s="12">
        <v>44228</v>
      </c>
      <c r="B475" s="7">
        <v>0.04</v>
      </c>
      <c r="C475" s="7">
        <v>0.06</v>
      </c>
      <c r="D475" s="7">
        <v>7.0000000000000007E-2</v>
      </c>
      <c r="E475" s="7">
        <v>0.12</v>
      </c>
      <c r="F475" s="7">
        <v>0.21</v>
      </c>
      <c r="G475" s="7">
        <v>0.54</v>
      </c>
      <c r="H475" s="7">
        <v>0.91</v>
      </c>
      <c r="I475" s="7">
        <v>1.26</v>
      </c>
      <c r="J475" s="7">
        <v>1.88</v>
      </c>
      <c r="K475" s="7">
        <v>2.04</v>
      </c>
      <c r="L475" s="7"/>
    </row>
    <row r="476" spans="1:12" x14ac:dyDescent="0.3">
      <c r="A476" s="12">
        <v>44256</v>
      </c>
      <c r="B476" s="7">
        <v>0.03</v>
      </c>
      <c r="C476" s="7">
        <v>0.05</v>
      </c>
      <c r="D476" s="7">
        <v>0.08</v>
      </c>
      <c r="E476" s="7">
        <v>0.15</v>
      </c>
      <c r="F476" s="7">
        <v>0.32</v>
      </c>
      <c r="G476" s="7">
        <v>0.82</v>
      </c>
      <c r="H476" s="7">
        <v>1.27</v>
      </c>
      <c r="I476" s="7">
        <v>1.61</v>
      </c>
      <c r="J476" s="7">
        <v>2.2400000000000002</v>
      </c>
      <c r="K476" s="7">
        <v>2.34</v>
      </c>
      <c r="L476" s="7"/>
    </row>
    <row r="477" spans="1:12" x14ac:dyDescent="0.3">
      <c r="A477" s="12">
        <v>44287</v>
      </c>
      <c r="B477" s="7">
        <v>0.02</v>
      </c>
      <c r="C477" s="7">
        <v>0.04</v>
      </c>
      <c r="D477" s="7">
        <v>0.06</v>
      </c>
      <c r="E477" s="7">
        <v>0.16</v>
      </c>
      <c r="F477" s="7">
        <v>0.35</v>
      </c>
      <c r="G477" s="7">
        <v>0.86</v>
      </c>
      <c r="H477" s="7">
        <v>1.31</v>
      </c>
      <c r="I477" s="7">
        <v>1.64</v>
      </c>
      <c r="J477" s="7">
        <v>2.2000000000000002</v>
      </c>
      <c r="K477" s="7">
        <v>2.2999999999999998</v>
      </c>
      <c r="L477" s="7"/>
    </row>
    <row r="478" spans="1:12" x14ac:dyDescent="0.3">
      <c r="A478" s="12">
        <v>44317</v>
      </c>
      <c r="B478" s="7">
        <v>0.02</v>
      </c>
      <c r="C478" s="7">
        <v>0.04</v>
      </c>
      <c r="D478" s="7">
        <v>0.05</v>
      </c>
      <c r="E478" s="7">
        <v>0.16</v>
      </c>
      <c r="F478" s="7">
        <v>0.32</v>
      </c>
      <c r="G478" s="7">
        <v>0.82</v>
      </c>
      <c r="H478" s="7">
        <v>1.28</v>
      </c>
      <c r="I478" s="7">
        <v>1.62</v>
      </c>
      <c r="J478" s="7">
        <v>2.2200000000000002</v>
      </c>
      <c r="K478" s="7">
        <v>2.3199999999999998</v>
      </c>
      <c r="L478" s="7"/>
    </row>
    <row r="479" spans="1:12" x14ac:dyDescent="0.3">
      <c r="A479" s="12">
        <v>44348</v>
      </c>
      <c r="B479" s="7">
        <v>0.04</v>
      </c>
      <c r="C479" s="7">
        <v>0.05</v>
      </c>
      <c r="D479" s="7">
        <v>7.0000000000000007E-2</v>
      </c>
      <c r="E479" s="7">
        <v>0.2</v>
      </c>
      <c r="F479" s="7">
        <v>0.39</v>
      </c>
      <c r="G479" s="7">
        <v>0.84</v>
      </c>
      <c r="H479" s="7">
        <v>1.23</v>
      </c>
      <c r="I479" s="7">
        <v>1.52</v>
      </c>
      <c r="J479" s="7">
        <v>2.09</v>
      </c>
      <c r="K479" s="7">
        <v>2.16</v>
      </c>
      <c r="L479" s="7"/>
    </row>
    <row r="480" spans="1:12" x14ac:dyDescent="0.3">
      <c r="A480" s="12">
        <v>44378</v>
      </c>
      <c r="B480" s="7">
        <v>0.05</v>
      </c>
      <c r="C480" s="7">
        <v>0.05</v>
      </c>
      <c r="D480" s="7">
        <v>0.08</v>
      </c>
      <c r="E480" s="7">
        <v>0.22</v>
      </c>
      <c r="F480" s="7">
        <v>0.4</v>
      </c>
      <c r="G480" s="7">
        <v>0.76</v>
      </c>
      <c r="H480" s="7">
        <v>1.07</v>
      </c>
      <c r="I480" s="7">
        <v>1.32</v>
      </c>
      <c r="J480" s="7">
        <v>1.87</v>
      </c>
      <c r="K480" s="7">
        <v>1.94</v>
      </c>
      <c r="L480" s="7"/>
    </row>
    <row r="481" spans="1:12" x14ac:dyDescent="0.3">
      <c r="A481" s="12">
        <v>44409</v>
      </c>
      <c r="B481" s="7">
        <v>0.05</v>
      </c>
      <c r="C481" s="7">
        <v>0.06</v>
      </c>
      <c r="D481" s="7">
        <v>7.0000000000000007E-2</v>
      </c>
      <c r="E481" s="7">
        <v>0.22</v>
      </c>
      <c r="F481" s="7">
        <v>0.42</v>
      </c>
      <c r="G481" s="7">
        <v>0.77</v>
      </c>
      <c r="H481" s="7">
        <v>1.06</v>
      </c>
      <c r="I481" s="7">
        <v>1.28</v>
      </c>
      <c r="J481" s="7">
        <v>1.83</v>
      </c>
      <c r="K481" s="7">
        <v>1.92</v>
      </c>
      <c r="L481" s="7"/>
    </row>
    <row r="482" spans="1:12" x14ac:dyDescent="0.3">
      <c r="A482" s="12">
        <v>44440</v>
      </c>
      <c r="B482" s="7">
        <v>0.04</v>
      </c>
      <c r="C482" s="7">
        <v>0.05</v>
      </c>
      <c r="D482" s="7">
        <v>0.08</v>
      </c>
      <c r="E482" s="7">
        <v>0.24</v>
      </c>
      <c r="F482" s="7">
        <v>0.47</v>
      </c>
      <c r="G482" s="7">
        <v>0.86</v>
      </c>
      <c r="H482" s="7">
        <v>1.1599999999999999</v>
      </c>
      <c r="I482" s="7">
        <v>1.37</v>
      </c>
      <c r="J482" s="7">
        <v>1.87</v>
      </c>
      <c r="K482" s="7">
        <v>1.94</v>
      </c>
      <c r="L482" s="7"/>
    </row>
    <row r="483" spans="1:12" x14ac:dyDescent="0.3">
      <c r="A483" s="12">
        <v>44470</v>
      </c>
      <c r="B483" s="7">
        <v>0.05</v>
      </c>
      <c r="C483" s="7">
        <v>0.06</v>
      </c>
      <c r="D483" s="7">
        <v>0.11</v>
      </c>
      <c r="E483" s="7">
        <v>0.39</v>
      </c>
      <c r="F483" s="7">
        <v>0.67</v>
      </c>
      <c r="G483" s="7">
        <v>1.1100000000000001</v>
      </c>
      <c r="H483" s="7">
        <v>1.4</v>
      </c>
      <c r="I483" s="7">
        <v>1.58</v>
      </c>
      <c r="J483" s="7">
        <v>2.0299999999999998</v>
      </c>
      <c r="K483" s="7">
        <v>2.06</v>
      </c>
      <c r="L483" s="7"/>
    </row>
    <row r="484" spans="1:12" x14ac:dyDescent="0.3">
      <c r="A484" s="12">
        <v>44501</v>
      </c>
      <c r="B484" s="7">
        <v>0.05</v>
      </c>
      <c r="C484" s="7">
        <v>7.0000000000000007E-2</v>
      </c>
      <c r="D484" s="7">
        <v>0.18</v>
      </c>
      <c r="E484" s="7">
        <v>0.51</v>
      </c>
      <c r="F484" s="7">
        <v>0.82</v>
      </c>
      <c r="G484" s="7">
        <v>1.2</v>
      </c>
      <c r="H484" s="7">
        <v>1.45</v>
      </c>
      <c r="I484" s="7">
        <v>1.56</v>
      </c>
      <c r="J484" s="7">
        <v>1.97</v>
      </c>
      <c r="K484" s="7">
        <v>1.94</v>
      </c>
      <c r="L484" s="7"/>
    </row>
    <row r="485" spans="1:12" x14ac:dyDescent="0.3">
      <c r="A485" s="12">
        <v>44531</v>
      </c>
      <c r="B485" s="7">
        <v>0.06</v>
      </c>
      <c r="C485" s="7">
        <v>0.15</v>
      </c>
      <c r="D485" s="7">
        <v>0.3</v>
      </c>
      <c r="E485" s="7">
        <v>0.68</v>
      </c>
      <c r="F485" s="7">
        <v>0.95</v>
      </c>
      <c r="G485" s="7">
        <v>1.23</v>
      </c>
      <c r="H485" s="7">
        <v>1.4</v>
      </c>
      <c r="I485" s="7">
        <v>1.47</v>
      </c>
      <c r="J485" s="7">
        <v>1.9</v>
      </c>
      <c r="K485" s="7">
        <v>1.85</v>
      </c>
      <c r="L485" s="7"/>
    </row>
    <row r="486" spans="1:12" x14ac:dyDescent="0.3">
      <c r="A486" s="12">
        <v>44562</v>
      </c>
      <c r="B486" s="7">
        <v>0.15</v>
      </c>
      <c r="C486" s="7">
        <v>0.33</v>
      </c>
      <c r="D486" s="7">
        <v>0.55000000000000004</v>
      </c>
      <c r="E486" s="7">
        <v>0.98</v>
      </c>
      <c r="F486" s="7">
        <v>1.25</v>
      </c>
      <c r="G486" s="7">
        <v>1.54</v>
      </c>
      <c r="H486" s="7">
        <v>1.7</v>
      </c>
      <c r="I486" s="7">
        <v>1.76</v>
      </c>
      <c r="J486" s="7">
        <v>2.15</v>
      </c>
      <c r="K486" s="7">
        <v>2.1</v>
      </c>
      <c r="L486" s="7"/>
    </row>
    <row r="487" spans="1:12" x14ac:dyDescent="0.3">
      <c r="A487" s="12">
        <v>44593</v>
      </c>
      <c r="B487" s="7">
        <v>0.31</v>
      </c>
      <c r="C487" s="7">
        <v>0.64</v>
      </c>
      <c r="D487" s="7">
        <v>1</v>
      </c>
      <c r="E487" s="7">
        <v>1.44</v>
      </c>
      <c r="F487" s="7">
        <v>1.65</v>
      </c>
      <c r="G487" s="7">
        <v>1.81</v>
      </c>
      <c r="H487" s="7">
        <v>1.91</v>
      </c>
      <c r="I487" s="7">
        <v>1.93</v>
      </c>
      <c r="J487" s="7">
        <v>2.31</v>
      </c>
      <c r="K487" s="7">
        <v>2.25</v>
      </c>
      <c r="L487" s="7"/>
    </row>
    <row r="488" spans="1:12" x14ac:dyDescent="0.3">
      <c r="A488" s="12">
        <v>44621</v>
      </c>
      <c r="B488" s="7">
        <v>0.45</v>
      </c>
      <c r="C488" s="7">
        <v>0.86</v>
      </c>
      <c r="D488" s="7">
        <v>1.34</v>
      </c>
      <c r="E488" s="7">
        <v>1.91</v>
      </c>
      <c r="F488" s="7">
        <v>2.09</v>
      </c>
      <c r="G488" s="7">
        <v>2.11</v>
      </c>
      <c r="H488" s="7">
        <v>2.15</v>
      </c>
      <c r="I488" s="7">
        <v>2.13</v>
      </c>
      <c r="J488" s="7">
        <v>2.5099999999999998</v>
      </c>
      <c r="K488" s="7">
        <v>2.41</v>
      </c>
      <c r="L488" s="7"/>
    </row>
    <row r="489" spans="1:12" x14ac:dyDescent="0.3">
      <c r="A489" s="12">
        <v>44652</v>
      </c>
      <c r="B489" s="7">
        <v>0.76</v>
      </c>
      <c r="C489" s="7">
        <v>1.26</v>
      </c>
      <c r="D489" s="7">
        <v>1.89</v>
      </c>
      <c r="E489" s="7">
        <v>2.54</v>
      </c>
      <c r="F489" s="7">
        <v>2.72</v>
      </c>
      <c r="G489" s="7">
        <v>2.78</v>
      </c>
      <c r="H489" s="7">
        <v>2.8</v>
      </c>
      <c r="I489" s="7">
        <v>2.75</v>
      </c>
      <c r="J489" s="7">
        <v>2.99</v>
      </c>
      <c r="K489" s="7">
        <v>2.81</v>
      </c>
      <c r="L489" s="7"/>
    </row>
    <row r="490" spans="1:12" x14ac:dyDescent="0.3">
      <c r="A490" s="12">
        <v>44682</v>
      </c>
      <c r="B490" s="7">
        <v>0.99</v>
      </c>
      <c r="C490" s="7">
        <v>1.49</v>
      </c>
      <c r="D490" s="7">
        <v>2.06</v>
      </c>
      <c r="E490" s="7">
        <v>2.62</v>
      </c>
      <c r="F490" s="7">
        <v>2.79</v>
      </c>
      <c r="G490" s="7">
        <v>2.87</v>
      </c>
      <c r="H490" s="7">
        <v>2.92</v>
      </c>
      <c r="I490" s="7">
        <v>2.9</v>
      </c>
      <c r="J490" s="7">
        <v>3.26</v>
      </c>
      <c r="K490" s="7">
        <v>3.07</v>
      </c>
      <c r="L490" s="7"/>
    </row>
    <row r="491" spans="1:12" x14ac:dyDescent="0.3">
      <c r="A491" s="12">
        <v>44713</v>
      </c>
      <c r="B491" s="7">
        <v>1.54</v>
      </c>
      <c r="C491" s="7">
        <v>2.17</v>
      </c>
      <c r="D491" s="7">
        <v>2.65</v>
      </c>
      <c r="E491" s="7">
        <v>3</v>
      </c>
      <c r="F491" s="7">
        <v>3.15</v>
      </c>
      <c r="G491" s="7">
        <v>3.19</v>
      </c>
      <c r="H491" s="7">
        <v>3.21</v>
      </c>
      <c r="I491" s="7">
        <v>3.14</v>
      </c>
      <c r="J491" s="7">
        <v>3.48</v>
      </c>
      <c r="K491" s="7">
        <v>3.25</v>
      </c>
      <c r="L491" s="7"/>
    </row>
    <row r="492" spans="1:12" x14ac:dyDescent="0.3">
      <c r="A492" s="12">
        <v>44743</v>
      </c>
      <c r="B492" s="7">
        <v>2.2999999999999998</v>
      </c>
      <c r="C492" s="7">
        <v>2.87</v>
      </c>
      <c r="D492" s="7">
        <v>3.02</v>
      </c>
      <c r="E492" s="7">
        <v>3.04</v>
      </c>
      <c r="F492" s="7">
        <v>3.03</v>
      </c>
      <c r="G492" s="7">
        <v>2.96</v>
      </c>
      <c r="H492" s="7">
        <v>2.97</v>
      </c>
      <c r="I492" s="7">
        <v>2.9</v>
      </c>
      <c r="J492" s="7">
        <v>3.35</v>
      </c>
      <c r="K492" s="7">
        <v>3.1</v>
      </c>
      <c r="L492" s="7"/>
    </row>
    <row r="493" spans="1:12" x14ac:dyDescent="0.3">
      <c r="A493" s="12">
        <v>44774</v>
      </c>
      <c r="B493" s="7">
        <v>2.72</v>
      </c>
      <c r="C493" s="7">
        <v>3.15</v>
      </c>
      <c r="D493" s="7">
        <v>3.28</v>
      </c>
      <c r="E493" s="7">
        <v>3.25</v>
      </c>
      <c r="F493" s="7">
        <v>3.23</v>
      </c>
      <c r="G493" s="7">
        <v>3.03</v>
      </c>
      <c r="H493" s="7">
        <v>2.98</v>
      </c>
      <c r="I493" s="7">
        <v>2.9</v>
      </c>
      <c r="J493" s="7">
        <v>3.35</v>
      </c>
      <c r="K493" s="7">
        <v>3.13</v>
      </c>
      <c r="L493" s="7"/>
    </row>
    <row r="494" spans="1:12" x14ac:dyDescent="0.3">
      <c r="A494" s="12">
        <v>44805</v>
      </c>
      <c r="B494" s="7">
        <v>3.22</v>
      </c>
      <c r="C494" s="7">
        <v>3.71</v>
      </c>
      <c r="D494" s="7">
        <v>3.89</v>
      </c>
      <c r="E494" s="7">
        <v>3.86</v>
      </c>
      <c r="F494" s="7">
        <v>3.88</v>
      </c>
      <c r="G494" s="7">
        <v>3.7</v>
      </c>
      <c r="H494" s="7">
        <v>3.64</v>
      </c>
      <c r="I494" s="7">
        <v>3.52</v>
      </c>
      <c r="J494" s="7">
        <v>3.82</v>
      </c>
      <c r="K494" s="7">
        <v>3.56</v>
      </c>
      <c r="L494" s="7"/>
    </row>
    <row r="495" spans="1:12" x14ac:dyDescent="0.3">
      <c r="A495" s="12">
        <v>44835</v>
      </c>
      <c r="B495" s="7">
        <v>3.87</v>
      </c>
      <c r="C495" s="7">
        <v>4.3099999999999996</v>
      </c>
      <c r="D495" s="7">
        <v>4.43</v>
      </c>
      <c r="E495" s="7">
        <v>4.38</v>
      </c>
      <c r="F495" s="7">
        <v>4.38</v>
      </c>
      <c r="G495" s="7">
        <v>4.18</v>
      </c>
      <c r="H495" s="7">
        <v>4.09</v>
      </c>
      <c r="I495" s="7">
        <v>3.98</v>
      </c>
      <c r="J495" s="7">
        <v>4.28</v>
      </c>
      <c r="K495" s="7">
        <v>4.04</v>
      </c>
      <c r="L495" s="7"/>
    </row>
    <row r="496" spans="1:12" x14ac:dyDescent="0.3">
      <c r="A496" s="12">
        <v>44866</v>
      </c>
      <c r="B496" s="7">
        <v>4.32</v>
      </c>
      <c r="C496" s="7">
        <v>4.6100000000000003</v>
      </c>
      <c r="D496" s="7">
        <v>4.7300000000000004</v>
      </c>
      <c r="E496" s="7">
        <v>4.5</v>
      </c>
      <c r="F496" s="7">
        <v>4.34</v>
      </c>
      <c r="G496" s="7">
        <v>4.0599999999999996</v>
      </c>
      <c r="H496" s="7">
        <v>3.99</v>
      </c>
      <c r="I496" s="7">
        <v>3.89</v>
      </c>
      <c r="J496" s="7">
        <v>4.22</v>
      </c>
      <c r="K496" s="7">
        <v>4</v>
      </c>
      <c r="L496" s="7"/>
    </row>
    <row r="497" spans="1:12" x14ac:dyDescent="0.3">
      <c r="A497" s="12">
        <v>44896</v>
      </c>
      <c r="B497" s="7">
        <v>4.3600000000000003</v>
      </c>
      <c r="C497" s="7">
        <v>4.71</v>
      </c>
      <c r="D497" s="7">
        <v>4.68</v>
      </c>
      <c r="E497" s="7">
        <v>4.29</v>
      </c>
      <c r="F497" s="7">
        <v>4.05</v>
      </c>
      <c r="G497" s="7">
        <v>3.76</v>
      </c>
      <c r="H497" s="7">
        <v>3.72</v>
      </c>
      <c r="I497" s="7">
        <v>3.62</v>
      </c>
      <c r="J497" s="7">
        <v>3.87</v>
      </c>
      <c r="K497" s="7">
        <v>3.66</v>
      </c>
      <c r="L497" s="7"/>
    </row>
    <row r="498" spans="1:12" x14ac:dyDescent="0.3">
      <c r="A498" s="12">
        <v>44927</v>
      </c>
      <c r="B498" s="7">
        <v>4.6900000000000004</v>
      </c>
      <c r="C498" s="7">
        <v>4.8</v>
      </c>
      <c r="D498" s="7">
        <v>4.6900000000000004</v>
      </c>
      <c r="E498" s="7">
        <v>4.21</v>
      </c>
      <c r="F498" s="7">
        <v>3.91</v>
      </c>
      <c r="G498" s="7">
        <v>3.64</v>
      </c>
      <c r="H498" s="7">
        <v>3.59</v>
      </c>
      <c r="I498" s="7">
        <v>3.53</v>
      </c>
      <c r="J498" s="7">
        <v>3.81</v>
      </c>
      <c r="K498" s="7">
        <v>3.66</v>
      </c>
      <c r="L498" s="7"/>
    </row>
    <row r="499" spans="1:12" x14ac:dyDescent="0.3">
      <c r="A499" s="12">
        <v>44958</v>
      </c>
      <c r="B499" s="7">
        <v>4.79</v>
      </c>
      <c r="C499" s="7">
        <v>4.97</v>
      </c>
      <c r="D499" s="7">
        <v>4.93</v>
      </c>
      <c r="E499" s="7">
        <v>4.53</v>
      </c>
      <c r="F499" s="7">
        <v>4.2300000000000004</v>
      </c>
      <c r="G499" s="7">
        <v>3.94</v>
      </c>
      <c r="H499" s="7">
        <v>3.86</v>
      </c>
      <c r="I499" s="7">
        <v>3.75</v>
      </c>
      <c r="J499" s="7">
        <v>3.95</v>
      </c>
      <c r="K499" s="7">
        <v>3.8</v>
      </c>
      <c r="L499" s="7"/>
    </row>
    <row r="500" spans="1:12" x14ac:dyDescent="0.3">
      <c r="A500" s="12">
        <v>44986</v>
      </c>
      <c r="B500" s="7">
        <v>4.8600000000000003</v>
      </c>
      <c r="C500" s="7">
        <v>4.99</v>
      </c>
      <c r="D500" s="7">
        <v>4.68</v>
      </c>
      <c r="E500" s="7">
        <v>4.3</v>
      </c>
      <c r="F500" s="7">
        <v>4.09</v>
      </c>
      <c r="G500" s="7">
        <v>3.82</v>
      </c>
      <c r="H500" s="7">
        <v>3.77</v>
      </c>
      <c r="I500" s="7">
        <v>3.66</v>
      </c>
      <c r="J500" s="7">
        <v>3.94</v>
      </c>
      <c r="K500" s="7">
        <v>3.77</v>
      </c>
      <c r="L500" s="7"/>
    </row>
    <row r="501" spans="1:12" x14ac:dyDescent="0.3">
      <c r="A501" s="12">
        <v>45017</v>
      </c>
      <c r="B501" s="7">
        <v>5.07</v>
      </c>
      <c r="C501" s="7">
        <v>4.99</v>
      </c>
      <c r="D501" s="7">
        <v>4.68</v>
      </c>
      <c r="E501" s="7">
        <v>4.0199999999999996</v>
      </c>
      <c r="F501" s="7">
        <v>3.76</v>
      </c>
      <c r="G501" s="7">
        <v>3.54</v>
      </c>
      <c r="H501" s="7">
        <v>3.5</v>
      </c>
      <c r="I501" s="7">
        <v>3.46</v>
      </c>
      <c r="J501" s="7">
        <v>3.8</v>
      </c>
      <c r="K501" s="7">
        <v>3.68</v>
      </c>
      <c r="L501" s="7"/>
    </row>
    <row r="502" spans="1:12" x14ac:dyDescent="0.3">
      <c r="A502" s="12">
        <v>45047</v>
      </c>
      <c r="B502" s="7">
        <v>5.31</v>
      </c>
      <c r="C502" s="7">
        <v>5.27</v>
      </c>
      <c r="D502" s="7">
        <v>4.91</v>
      </c>
      <c r="E502" s="7">
        <v>4.13</v>
      </c>
      <c r="F502" s="7">
        <v>3.82</v>
      </c>
      <c r="G502" s="7">
        <v>3.59</v>
      </c>
      <c r="H502" s="7">
        <v>3.58</v>
      </c>
      <c r="I502" s="7">
        <v>3.57</v>
      </c>
      <c r="J502" s="7">
        <v>3.96</v>
      </c>
      <c r="K502" s="7">
        <v>3.86</v>
      </c>
      <c r="L502" s="7"/>
    </row>
    <row r="503" spans="1:12" x14ac:dyDescent="0.3">
      <c r="A503" s="12">
        <v>45078</v>
      </c>
      <c r="B503" s="7">
        <v>5.42</v>
      </c>
      <c r="C503" s="7">
        <v>5.42</v>
      </c>
      <c r="D503" s="7">
        <v>5.24</v>
      </c>
      <c r="E503" s="7">
        <v>4.6399999999999997</v>
      </c>
      <c r="F503" s="7">
        <v>4.2699999999999996</v>
      </c>
      <c r="G503" s="7">
        <v>3.95</v>
      </c>
      <c r="H503" s="7">
        <v>3.85</v>
      </c>
      <c r="I503" s="7">
        <v>3.75</v>
      </c>
      <c r="J503" s="7">
        <v>4.04</v>
      </c>
      <c r="K503" s="7">
        <v>3.87</v>
      </c>
      <c r="L503" s="7"/>
    </row>
    <row r="504" spans="1:12" x14ac:dyDescent="0.3">
      <c r="A504" s="12">
        <v>45108</v>
      </c>
      <c r="B504" s="7">
        <v>5.49</v>
      </c>
      <c r="C504" s="7">
        <v>5.53</v>
      </c>
      <c r="D504" s="7">
        <v>5.37</v>
      </c>
      <c r="E504" s="7">
        <v>4.83</v>
      </c>
      <c r="F504" s="7">
        <v>4.47</v>
      </c>
      <c r="G504" s="7">
        <v>4.1399999999999997</v>
      </c>
      <c r="H504" s="7">
        <v>4.03</v>
      </c>
      <c r="I504" s="7">
        <v>3.9</v>
      </c>
      <c r="J504" s="7">
        <v>4.1500000000000004</v>
      </c>
      <c r="K504" s="7">
        <v>3.96</v>
      </c>
      <c r="L504" s="7"/>
    </row>
    <row r="505" spans="1:12" x14ac:dyDescent="0.3">
      <c r="A505" s="12">
        <v>45139</v>
      </c>
      <c r="B505" s="7">
        <v>5.56</v>
      </c>
      <c r="C505" s="7">
        <v>5.54</v>
      </c>
      <c r="D505" s="7">
        <v>5.37</v>
      </c>
      <c r="E505" s="7">
        <v>4.9000000000000004</v>
      </c>
      <c r="F505" s="7">
        <v>4.59</v>
      </c>
      <c r="G505" s="7">
        <v>4.3099999999999996</v>
      </c>
      <c r="H505" s="7">
        <v>4.26</v>
      </c>
      <c r="I505" s="7">
        <v>4.17</v>
      </c>
      <c r="J505" s="7">
        <v>4.46</v>
      </c>
      <c r="K505" s="7">
        <v>4.28</v>
      </c>
      <c r="L505" s="7"/>
    </row>
    <row r="506" spans="1:12" x14ac:dyDescent="0.3">
      <c r="A506" s="12">
        <v>45170</v>
      </c>
      <c r="B506" s="7">
        <v>5.56</v>
      </c>
      <c r="C506" s="7">
        <v>5.51</v>
      </c>
      <c r="D506" s="7">
        <v>5.44</v>
      </c>
      <c r="E506" s="7">
        <v>5.0199999999999996</v>
      </c>
      <c r="F506" s="7">
        <v>4.74</v>
      </c>
      <c r="G506" s="7">
        <v>4.49</v>
      </c>
      <c r="H506" s="7">
        <v>4.46</v>
      </c>
      <c r="I506" s="7">
        <v>4.38</v>
      </c>
      <c r="J506" s="7">
        <v>4.6500000000000004</v>
      </c>
      <c r="K506" s="7">
        <v>4.47</v>
      </c>
      <c r="L506" s="7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3" name="Drop Down 1">
              <controlPr defaultSize="0" autoLine="0" autoPict="0">
                <anchor moveWithCells="1">
                  <from>
                    <xdr:col>12</xdr:col>
                    <xdr:colOff>396240</xdr:colOff>
                    <xdr:row>18</xdr:row>
                    <xdr:rowOff>15240</xdr:rowOff>
                  </from>
                  <to>
                    <xdr:col>14</xdr:col>
                    <xdr:colOff>342900</xdr:colOff>
                    <xdr:row>19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E5308-1B9F-43CD-8959-21D8011FDEF9}">
  <dimension ref="A1:D12379"/>
  <sheetViews>
    <sheetView showGridLines="0" workbookViewId="0">
      <selection activeCell="C11390" sqref="C11390"/>
    </sheetView>
  </sheetViews>
  <sheetFormatPr defaultColWidth="12.109375" defaultRowHeight="14.4" x14ac:dyDescent="0.3"/>
  <cols>
    <col min="1" max="1" width="12.109375" style="12"/>
    <col min="2" max="2" width="12.109375" style="6"/>
    <col min="3" max="3" width="12.109375" style="12"/>
    <col min="4" max="4" width="12.109375" style="6"/>
  </cols>
  <sheetData>
    <row r="1" spans="1:4" x14ac:dyDescent="0.3">
      <c r="A1" s="12" t="s">
        <v>47</v>
      </c>
      <c r="C1" s="12" t="s">
        <v>43</v>
      </c>
    </row>
    <row r="2" spans="1:4" x14ac:dyDescent="0.3">
      <c r="A2" s="12" t="s">
        <v>9</v>
      </c>
      <c r="B2" s="6" t="s">
        <v>14</v>
      </c>
      <c r="C2" s="12" t="s">
        <v>9</v>
      </c>
      <c r="D2" s="6" t="s">
        <v>14</v>
      </c>
    </row>
    <row r="3" spans="1:4" x14ac:dyDescent="0.3">
      <c r="A3" s="12" t="s">
        <v>50</v>
      </c>
      <c r="B3" s="6" t="s">
        <v>48</v>
      </c>
      <c r="C3" s="12" t="s">
        <v>11</v>
      </c>
      <c r="D3" s="6" t="s">
        <v>17</v>
      </c>
    </row>
    <row r="4" spans="1:4" x14ac:dyDescent="0.3">
      <c r="A4" s="12">
        <v>1</v>
      </c>
      <c r="B4" s="6" t="s">
        <v>49</v>
      </c>
      <c r="C4" s="12">
        <v>27912</v>
      </c>
      <c r="D4" s="6" t="s">
        <v>46</v>
      </c>
    </row>
    <row r="5" spans="1:4" x14ac:dyDescent="0.3">
      <c r="A5" s="13" t="s">
        <v>44</v>
      </c>
      <c r="C5" s="13" t="s">
        <v>44</v>
      </c>
    </row>
    <row r="6" spans="1:4" x14ac:dyDescent="0.3">
      <c r="A6" s="12" t="s">
        <v>45</v>
      </c>
      <c r="C6" s="12" t="s">
        <v>45</v>
      </c>
    </row>
    <row r="7" spans="1:4" x14ac:dyDescent="0.3">
      <c r="A7" s="12" t="s">
        <v>15</v>
      </c>
      <c r="B7" s="6" t="s">
        <v>16</v>
      </c>
      <c r="C7" s="12" t="s">
        <v>15</v>
      </c>
      <c r="D7" s="6" t="s">
        <v>16</v>
      </c>
    </row>
    <row r="8" spans="1:4" x14ac:dyDescent="0.3">
      <c r="A8" s="12">
        <v>27912</v>
      </c>
      <c r="B8" s="6">
        <v>0.68</v>
      </c>
      <c r="C8" s="12">
        <v>27912</v>
      </c>
      <c r="D8" s="6">
        <v>0.8</v>
      </c>
    </row>
    <row r="9" spans="1:4" x14ac:dyDescent="0.3">
      <c r="A9" s="12">
        <v>27913</v>
      </c>
      <c r="B9" s="6">
        <v>0.71</v>
      </c>
      <c r="C9" s="12">
        <v>27942</v>
      </c>
      <c r="D9" s="6">
        <v>0.98</v>
      </c>
    </row>
    <row r="10" spans="1:4" x14ac:dyDescent="0.3">
      <c r="A10" s="12">
        <v>27914</v>
      </c>
      <c r="B10" s="6">
        <v>0.7</v>
      </c>
      <c r="C10" s="12">
        <v>27973</v>
      </c>
      <c r="D10" s="6">
        <v>1.1399999999999999</v>
      </c>
    </row>
    <row r="11" spans="1:4" x14ac:dyDescent="0.3">
      <c r="A11" s="12">
        <v>27915</v>
      </c>
      <c r="B11" s="6">
        <v>0.77</v>
      </c>
      <c r="C11" s="12">
        <v>28004</v>
      </c>
      <c r="D11" s="6">
        <v>1.17</v>
      </c>
    </row>
    <row r="12" spans="1:4" x14ac:dyDescent="0.3">
      <c r="A12" s="12">
        <v>27918</v>
      </c>
      <c r="B12" s="6">
        <v>0.79</v>
      </c>
      <c r="C12" s="12">
        <v>28034</v>
      </c>
      <c r="D12" s="6">
        <v>1.43</v>
      </c>
    </row>
    <row r="13" spans="1:4" x14ac:dyDescent="0.3">
      <c r="A13" s="12">
        <v>27919</v>
      </c>
      <c r="B13" s="6">
        <v>0.79</v>
      </c>
      <c r="C13" s="12">
        <v>28065</v>
      </c>
      <c r="D13" s="6">
        <v>1.48</v>
      </c>
    </row>
    <row r="14" spans="1:4" x14ac:dyDescent="0.3">
      <c r="A14" s="12">
        <v>27920</v>
      </c>
      <c r="B14" s="6">
        <v>0.82</v>
      </c>
      <c r="C14" s="12">
        <v>28095</v>
      </c>
      <c r="D14" s="6">
        <v>1.49</v>
      </c>
    </row>
    <row r="15" spans="1:4" x14ac:dyDescent="0.3">
      <c r="A15" s="12">
        <v>27921</v>
      </c>
      <c r="B15" s="6">
        <v>0.86</v>
      </c>
      <c r="C15" s="12">
        <v>28126</v>
      </c>
      <c r="D15" s="6">
        <v>1.31</v>
      </c>
    </row>
    <row r="16" spans="1:4" x14ac:dyDescent="0.3">
      <c r="A16" s="12">
        <v>27922</v>
      </c>
      <c r="B16" s="6">
        <v>0.83</v>
      </c>
      <c r="C16" s="12">
        <v>28157</v>
      </c>
      <c r="D16" s="6">
        <v>1.3</v>
      </c>
    </row>
    <row r="17" spans="1:4" x14ac:dyDescent="0.3">
      <c r="A17" s="12">
        <v>27925</v>
      </c>
      <c r="B17" s="6">
        <v>0.83</v>
      </c>
      <c r="C17" s="12">
        <v>28185</v>
      </c>
      <c r="D17" s="6">
        <v>1.37</v>
      </c>
    </row>
    <row r="18" spans="1:4" x14ac:dyDescent="0.3">
      <c r="A18" s="12">
        <v>27926</v>
      </c>
      <c r="B18" s="6">
        <v>0.83</v>
      </c>
      <c r="C18" s="12">
        <v>28216</v>
      </c>
      <c r="D18" s="6">
        <v>1.41</v>
      </c>
    </row>
    <row r="19" spans="1:4" x14ac:dyDescent="0.3">
      <c r="A19" s="12">
        <v>27927</v>
      </c>
      <c r="B19" s="6">
        <v>0.81</v>
      </c>
      <c r="C19" s="12">
        <v>28246</v>
      </c>
      <c r="D19" s="6">
        <v>1.21</v>
      </c>
    </row>
    <row r="20" spans="1:4" x14ac:dyDescent="0.3">
      <c r="A20" s="12">
        <v>27928</v>
      </c>
      <c r="B20" s="6">
        <v>0.79</v>
      </c>
      <c r="C20" s="12">
        <v>28277</v>
      </c>
      <c r="D20" s="6">
        <v>1.1499999999999999</v>
      </c>
    </row>
    <row r="21" spans="1:4" x14ac:dyDescent="0.3">
      <c r="A21" s="12">
        <v>27929</v>
      </c>
      <c r="B21" s="6">
        <v>0.82</v>
      </c>
      <c r="C21" s="12">
        <v>28307</v>
      </c>
      <c r="D21" s="6">
        <v>1.06</v>
      </c>
    </row>
    <row r="22" spans="1:4" x14ac:dyDescent="0.3">
      <c r="A22" s="12">
        <v>27932</v>
      </c>
      <c r="B22" s="6">
        <v>0.85</v>
      </c>
      <c r="C22" s="12">
        <v>28338</v>
      </c>
      <c r="D22" s="6">
        <v>0.79</v>
      </c>
    </row>
    <row r="23" spans="1:4" x14ac:dyDescent="0.3">
      <c r="A23" s="12">
        <v>27933</v>
      </c>
      <c r="B23" s="6">
        <v>0.8</v>
      </c>
      <c r="C23" s="12">
        <v>28369</v>
      </c>
      <c r="D23" s="6">
        <v>0.63</v>
      </c>
    </row>
    <row r="24" spans="1:4" x14ac:dyDescent="0.3">
      <c r="A24" s="12">
        <v>27934</v>
      </c>
      <c r="B24" s="6">
        <v>0.8</v>
      </c>
      <c r="C24" s="12">
        <v>28399</v>
      </c>
      <c r="D24" s="6">
        <v>0.41</v>
      </c>
    </row>
    <row r="25" spans="1:4" x14ac:dyDescent="0.3">
      <c r="A25" s="12">
        <v>27935</v>
      </c>
      <c r="B25" s="6">
        <v>0.82</v>
      </c>
      <c r="C25" s="12">
        <v>28430</v>
      </c>
      <c r="D25" s="6">
        <v>0.44</v>
      </c>
    </row>
    <row r="26" spans="1:4" x14ac:dyDescent="0.3">
      <c r="A26" s="12">
        <v>27936</v>
      </c>
      <c r="B26" s="6">
        <v>0.81</v>
      </c>
      <c r="C26" s="12">
        <v>28460</v>
      </c>
      <c r="D26" s="6">
        <v>0.51</v>
      </c>
    </row>
    <row r="27" spans="1:4" x14ac:dyDescent="0.3">
      <c r="A27" s="12">
        <v>27939</v>
      </c>
      <c r="B27" s="6">
        <v>0.84</v>
      </c>
      <c r="C27" s="12">
        <v>28491</v>
      </c>
      <c r="D27" s="6">
        <v>0.47</v>
      </c>
    </row>
    <row r="28" spans="1:4" x14ac:dyDescent="0.3">
      <c r="A28" s="12">
        <v>27940</v>
      </c>
      <c r="B28" s="6">
        <v>0.84</v>
      </c>
      <c r="C28" s="12">
        <v>28522</v>
      </c>
      <c r="D28" s="6">
        <v>0.46</v>
      </c>
    </row>
    <row r="29" spans="1:4" x14ac:dyDescent="0.3">
      <c r="A29" s="12">
        <v>27941</v>
      </c>
      <c r="B29" s="6">
        <v>0.84</v>
      </c>
      <c r="C29" s="12">
        <v>28550</v>
      </c>
      <c r="D29" s="6">
        <v>0.46</v>
      </c>
    </row>
    <row r="30" spans="1:4" x14ac:dyDescent="0.3">
      <c r="A30" s="12">
        <v>27942</v>
      </c>
      <c r="B30" s="6">
        <v>0.86</v>
      </c>
      <c r="C30" s="12">
        <v>28581</v>
      </c>
      <c r="D30" s="6">
        <v>0.41</v>
      </c>
    </row>
    <row r="31" spans="1:4" x14ac:dyDescent="0.3">
      <c r="A31" s="12">
        <v>27943</v>
      </c>
      <c r="B31" s="6">
        <v>0.85</v>
      </c>
      <c r="C31" s="12">
        <v>28611</v>
      </c>
      <c r="D31" s="6">
        <v>0.34</v>
      </c>
    </row>
    <row r="32" spans="1:4" x14ac:dyDescent="0.3">
      <c r="A32" s="12">
        <v>27946</v>
      </c>
      <c r="B32" s="6" t="e">
        <f>NA()</f>
        <v>#N/A</v>
      </c>
      <c r="C32" s="12">
        <v>28642</v>
      </c>
      <c r="D32" s="6">
        <v>0.22</v>
      </c>
    </row>
    <row r="33" spans="1:4" x14ac:dyDescent="0.3">
      <c r="A33" s="12">
        <v>27947</v>
      </c>
      <c r="B33" s="6">
        <v>0.86</v>
      </c>
      <c r="C33" s="12">
        <v>28672</v>
      </c>
      <c r="D33" s="6">
        <v>0.15</v>
      </c>
    </row>
    <row r="34" spans="1:4" x14ac:dyDescent="0.3">
      <c r="A34" s="12">
        <v>27948</v>
      </c>
      <c r="B34" s="6">
        <v>0.85</v>
      </c>
      <c r="C34" s="12">
        <v>28703</v>
      </c>
      <c r="D34" s="6">
        <v>0.04</v>
      </c>
    </row>
    <row r="35" spans="1:4" x14ac:dyDescent="0.3">
      <c r="A35" s="12">
        <v>27949</v>
      </c>
      <c r="B35" s="6">
        <v>0.9</v>
      </c>
      <c r="C35" s="12">
        <v>28734</v>
      </c>
      <c r="D35" s="6">
        <v>-0.15</v>
      </c>
    </row>
    <row r="36" spans="1:4" x14ac:dyDescent="0.3">
      <c r="A36" s="12">
        <v>27950</v>
      </c>
      <c r="B36" s="6">
        <v>1.01</v>
      </c>
      <c r="C36" s="12">
        <v>28764</v>
      </c>
      <c r="D36" s="6">
        <v>-0.21</v>
      </c>
    </row>
    <row r="37" spans="1:4" x14ac:dyDescent="0.3">
      <c r="A37" s="12">
        <v>27953</v>
      </c>
      <c r="B37" s="6">
        <v>1.04</v>
      </c>
      <c r="C37" s="12">
        <v>28795</v>
      </c>
      <c r="D37" s="6">
        <v>-0.61</v>
      </c>
    </row>
    <row r="38" spans="1:4" x14ac:dyDescent="0.3">
      <c r="A38" s="12">
        <v>27954</v>
      </c>
      <c r="B38" s="6">
        <v>1.03</v>
      </c>
      <c r="C38" s="12">
        <v>28825</v>
      </c>
      <c r="D38" s="6">
        <v>-0.71</v>
      </c>
    </row>
    <row r="39" spans="1:4" x14ac:dyDescent="0.3">
      <c r="A39" s="12">
        <v>27955</v>
      </c>
      <c r="B39" s="6">
        <v>1.03</v>
      </c>
      <c r="C39" s="12">
        <v>28856</v>
      </c>
      <c r="D39" s="6">
        <v>-0.76</v>
      </c>
    </row>
    <row r="40" spans="1:4" x14ac:dyDescent="0.3">
      <c r="A40" s="12">
        <v>27956</v>
      </c>
      <c r="B40" s="6">
        <v>1.05</v>
      </c>
      <c r="C40" s="12">
        <v>28887</v>
      </c>
      <c r="D40" s="6">
        <v>-0.62</v>
      </c>
    </row>
    <row r="41" spans="1:4" x14ac:dyDescent="0.3">
      <c r="A41" s="12">
        <v>27957</v>
      </c>
      <c r="B41" s="6">
        <v>0.98</v>
      </c>
      <c r="C41" s="12">
        <v>28915</v>
      </c>
      <c r="D41" s="6">
        <v>-0.67</v>
      </c>
    </row>
    <row r="42" spans="1:4" x14ac:dyDescent="0.3">
      <c r="A42" s="12">
        <v>27960</v>
      </c>
      <c r="B42" s="6">
        <v>0.97</v>
      </c>
      <c r="C42" s="12">
        <v>28946</v>
      </c>
      <c r="D42" s="6">
        <v>-0.6</v>
      </c>
    </row>
    <row r="43" spans="1:4" x14ac:dyDescent="0.3">
      <c r="A43" s="12">
        <v>27961</v>
      </c>
      <c r="B43" s="6">
        <v>0.96</v>
      </c>
      <c r="C43" s="12">
        <v>28976</v>
      </c>
      <c r="D43" s="6">
        <v>-0.53</v>
      </c>
    </row>
    <row r="44" spans="1:4" x14ac:dyDescent="0.3">
      <c r="A44" s="12">
        <v>27962</v>
      </c>
      <c r="B44" s="6">
        <v>0.96</v>
      </c>
      <c r="C44" s="12">
        <v>29007</v>
      </c>
      <c r="D44" s="6">
        <v>-0.31</v>
      </c>
    </row>
    <row r="45" spans="1:4" x14ac:dyDescent="0.3">
      <c r="A45" s="12">
        <v>27963</v>
      </c>
      <c r="B45" s="6">
        <v>0.95</v>
      </c>
      <c r="C45" s="12">
        <v>29037</v>
      </c>
      <c r="D45" s="6">
        <v>-0.19</v>
      </c>
    </row>
    <row r="46" spans="1:4" x14ac:dyDescent="0.3">
      <c r="A46" s="12">
        <v>27964</v>
      </c>
      <c r="B46" s="6">
        <v>0.94</v>
      </c>
      <c r="C46" s="12">
        <v>29068</v>
      </c>
      <c r="D46" s="6">
        <v>-0.43</v>
      </c>
    </row>
    <row r="47" spans="1:4" x14ac:dyDescent="0.3">
      <c r="A47" s="12">
        <v>27967</v>
      </c>
      <c r="B47" s="6">
        <v>1.01</v>
      </c>
      <c r="C47" s="12">
        <v>29099</v>
      </c>
      <c r="D47" s="6">
        <v>-0.73</v>
      </c>
    </row>
    <row r="48" spans="1:4" x14ac:dyDescent="0.3">
      <c r="A48" s="12">
        <v>27968</v>
      </c>
      <c r="B48" s="6">
        <v>1.0900000000000001</v>
      </c>
      <c r="C48" s="12">
        <v>29129</v>
      </c>
      <c r="D48" s="6">
        <v>-1.19</v>
      </c>
    </row>
    <row r="49" spans="1:4" x14ac:dyDescent="0.3">
      <c r="A49" s="12">
        <v>27969</v>
      </c>
      <c r="B49" s="6">
        <v>1.06</v>
      </c>
      <c r="C49" s="12">
        <v>29160</v>
      </c>
      <c r="D49" s="6">
        <v>-1.1599999999999999</v>
      </c>
    </row>
    <row r="50" spans="1:4" x14ac:dyDescent="0.3">
      <c r="A50" s="12">
        <v>27970</v>
      </c>
      <c r="B50" s="6">
        <v>1.1000000000000001</v>
      </c>
      <c r="C50" s="12">
        <v>29190</v>
      </c>
      <c r="D50" s="6">
        <v>-1</v>
      </c>
    </row>
    <row r="51" spans="1:4" x14ac:dyDescent="0.3">
      <c r="A51" s="12">
        <v>27971</v>
      </c>
      <c r="B51" s="6">
        <v>1.1200000000000001</v>
      </c>
      <c r="C51" s="12">
        <v>29221</v>
      </c>
      <c r="D51" s="6">
        <v>-0.7</v>
      </c>
    </row>
    <row r="52" spans="1:4" x14ac:dyDescent="0.3">
      <c r="A52" s="12">
        <v>27974</v>
      </c>
      <c r="B52" s="6">
        <v>1.1000000000000001</v>
      </c>
      <c r="C52" s="12">
        <v>29252</v>
      </c>
      <c r="D52" s="6">
        <v>-1.01</v>
      </c>
    </row>
    <row r="53" spans="1:4" x14ac:dyDescent="0.3">
      <c r="A53" s="12">
        <v>27975</v>
      </c>
      <c r="B53" s="6">
        <v>1.1000000000000001</v>
      </c>
      <c r="C53" s="12">
        <v>29281</v>
      </c>
      <c r="D53" s="6">
        <v>-2.13</v>
      </c>
    </row>
    <row r="54" spans="1:4" x14ac:dyDescent="0.3">
      <c r="A54" s="12">
        <v>27976</v>
      </c>
      <c r="B54" s="6">
        <v>1.08</v>
      </c>
      <c r="C54" s="12">
        <v>29312</v>
      </c>
      <c r="D54" s="6">
        <v>-1.03</v>
      </c>
    </row>
    <row r="55" spans="1:4" x14ac:dyDescent="0.3">
      <c r="A55" s="12">
        <v>27977</v>
      </c>
      <c r="B55" s="6">
        <v>1.08</v>
      </c>
      <c r="C55" s="12">
        <v>29342</v>
      </c>
      <c r="D55" s="6">
        <v>0.73</v>
      </c>
    </row>
    <row r="56" spans="1:4" x14ac:dyDescent="0.3">
      <c r="A56" s="12">
        <v>27978</v>
      </c>
      <c r="B56" s="6">
        <v>1.1299999999999999</v>
      </c>
      <c r="C56" s="12">
        <v>29373</v>
      </c>
      <c r="D56" s="6">
        <v>1.05</v>
      </c>
    </row>
    <row r="57" spans="1:4" x14ac:dyDescent="0.3">
      <c r="A57" s="12">
        <v>27981</v>
      </c>
      <c r="B57" s="6">
        <v>1.1599999999999999</v>
      </c>
      <c r="C57" s="12">
        <v>29403</v>
      </c>
      <c r="D57" s="6">
        <v>1.22</v>
      </c>
    </row>
    <row r="58" spans="1:4" x14ac:dyDescent="0.3">
      <c r="A58" s="12">
        <v>27982</v>
      </c>
      <c r="B58" s="6">
        <v>1.1599999999999999</v>
      </c>
      <c r="C58" s="12">
        <v>29434</v>
      </c>
      <c r="D58" s="6">
        <v>0.56999999999999995</v>
      </c>
    </row>
    <row r="59" spans="1:4" x14ac:dyDescent="0.3">
      <c r="A59" s="12">
        <v>27983</v>
      </c>
      <c r="B59" s="6">
        <v>1.1599999999999999</v>
      </c>
      <c r="C59" s="12">
        <v>29465</v>
      </c>
      <c r="D59" s="6">
        <v>-0.06</v>
      </c>
    </row>
    <row r="60" spans="1:4" x14ac:dyDescent="0.3">
      <c r="A60" s="12">
        <v>27984</v>
      </c>
      <c r="B60" s="6">
        <v>1.17</v>
      </c>
      <c r="C60" s="12">
        <v>29495</v>
      </c>
      <c r="D60" s="6">
        <v>-0.34</v>
      </c>
    </row>
    <row r="61" spans="1:4" x14ac:dyDescent="0.3">
      <c r="A61" s="12">
        <v>27985</v>
      </c>
      <c r="B61" s="6">
        <v>1.18</v>
      </c>
      <c r="C61" s="12">
        <v>29526</v>
      </c>
      <c r="D61" s="6">
        <v>-0.83</v>
      </c>
    </row>
    <row r="62" spans="1:4" x14ac:dyDescent="0.3">
      <c r="A62" s="12">
        <v>27988</v>
      </c>
      <c r="B62" s="6">
        <v>1.17</v>
      </c>
      <c r="C62" s="12">
        <v>29556</v>
      </c>
      <c r="D62" s="6">
        <v>-1.24</v>
      </c>
    </row>
    <row r="63" spans="1:4" x14ac:dyDescent="0.3">
      <c r="A63" s="12">
        <v>27989</v>
      </c>
      <c r="B63" s="6">
        <v>1.18</v>
      </c>
      <c r="C63" s="12">
        <v>29587</v>
      </c>
      <c r="D63" s="6">
        <v>-0.69</v>
      </c>
    </row>
    <row r="64" spans="1:4" x14ac:dyDescent="0.3">
      <c r="A64" s="12">
        <v>27990</v>
      </c>
      <c r="B64" s="6">
        <v>1.17</v>
      </c>
      <c r="C64" s="12">
        <v>29618</v>
      </c>
      <c r="D64" s="6">
        <v>-0.73</v>
      </c>
    </row>
    <row r="65" spans="1:4" x14ac:dyDescent="0.3">
      <c r="A65" s="12">
        <v>27991</v>
      </c>
      <c r="B65" s="6">
        <v>1.1499999999999999</v>
      </c>
      <c r="C65" s="12">
        <v>29646</v>
      </c>
      <c r="D65" s="6">
        <v>-0.45</v>
      </c>
    </row>
    <row r="66" spans="1:4" x14ac:dyDescent="0.3">
      <c r="A66" s="12">
        <v>27992</v>
      </c>
      <c r="B66" s="6">
        <v>1.08</v>
      </c>
      <c r="C66" s="12">
        <v>29677</v>
      </c>
      <c r="D66" s="6">
        <v>-0.47</v>
      </c>
    </row>
    <row r="67" spans="1:4" x14ac:dyDescent="0.3">
      <c r="A67" s="12">
        <v>27995</v>
      </c>
      <c r="B67" s="6">
        <v>1.1100000000000001</v>
      </c>
      <c r="C67" s="12">
        <v>29707</v>
      </c>
      <c r="D67" s="6">
        <v>-1.36</v>
      </c>
    </row>
    <row r="68" spans="1:4" x14ac:dyDescent="0.3">
      <c r="A68" s="12">
        <v>27996</v>
      </c>
      <c r="B68" s="6">
        <v>1.1200000000000001</v>
      </c>
      <c r="C68" s="12">
        <v>29738</v>
      </c>
      <c r="D68" s="6">
        <v>-1.04</v>
      </c>
    </row>
    <row r="69" spans="1:4" x14ac:dyDescent="0.3">
      <c r="A69" s="12">
        <v>27997</v>
      </c>
      <c r="B69" s="6">
        <v>1.1599999999999999</v>
      </c>
      <c r="C69" s="12">
        <v>29768</v>
      </c>
      <c r="D69" s="6">
        <v>-1.07</v>
      </c>
    </row>
    <row r="70" spans="1:4" x14ac:dyDescent="0.3">
      <c r="A70" s="12">
        <v>27998</v>
      </c>
      <c r="B70" s="6">
        <v>1.1399999999999999</v>
      </c>
      <c r="C70" s="12">
        <v>29799</v>
      </c>
      <c r="D70" s="6">
        <v>-1.34</v>
      </c>
    </row>
    <row r="71" spans="1:4" x14ac:dyDescent="0.3">
      <c r="A71" s="12">
        <v>27999</v>
      </c>
      <c r="B71" s="6">
        <v>1.1200000000000001</v>
      </c>
      <c r="C71" s="12">
        <v>29830</v>
      </c>
      <c r="D71" s="6">
        <v>-1.1399999999999999</v>
      </c>
    </row>
    <row r="72" spans="1:4" x14ac:dyDescent="0.3">
      <c r="A72" s="12">
        <v>28002</v>
      </c>
      <c r="B72" s="6">
        <v>1.1399999999999999</v>
      </c>
      <c r="C72" s="12">
        <v>29860</v>
      </c>
      <c r="D72" s="6">
        <v>-0.39</v>
      </c>
    </row>
    <row r="73" spans="1:4" x14ac:dyDescent="0.3">
      <c r="A73" s="12">
        <v>28003</v>
      </c>
      <c r="B73" s="6">
        <v>1.1599999999999999</v>
      </c>
      <c r="C73" s="12">
        <v>29891</v>
      </c>
      <c r="D73" s="6">
        <v>0.51</v>
      </c>
    </row>
    <row r="74" spans="1:4" x14ac:dyDescent="0.3">
      <c r="A74" s="12">
        <v>28004</v>
      </c>
      <c r="B74" s="6">
        <v>1.1399999999999999</v>
      </c>
      <c r="C74" s="12">
        <v>29921</v>
      </c>
      <c r="D74" s="6">
        <v>0.43</v>
      </c>
    </row>
    <row r="75" spans="1:4" x14ac:dyDescent="0.3">
      <c r="A75" s="12">
        <v>28005</v>
      </c>
      <c r="B75" s="6">
        <v>1.1299999999999999</v>
      </c>
      <c r="C75" s="12">
        <v>29952</v>
      </c>
      <c r="D75" s="6">
        <v>0.02</v>
      </c>
    </row>
    <row r="76" spans="1:4" x14ac:dyDescent="0.3">
      <c r="A76" s="12">
        <v>28006</v>
      </c>
      <c r="B76" s="6">
        <v>1.1299999999999999</v>
      </c>
      <c r="C76" s="12">
        <v>29983</v>
      </c>
      <c r="D76" s="6">
        <v>-0.39</v>
      </c>
    </row>
    <row r="77" spans="1:4" x14ac:dyDescent="0.3">
      <c r="A77" s="12">
        <v>28009</v>
      </c>
      <c r="B77" s="6" t="e">
        <f>NA()</f>
        <v>#N/A</v>
      </c>
      <c r="C77" s="12">
        <v>30011</v>
      </c>
      <c r="D77" s="6">
        <v>-0.33</v>
      </c>
    </row>
    <row r="78" spans="1:4" x14ac:dyDescent="0.3">
      <c r="A78" s="12">
        <v>28010</v>
      </c>
      <c r="B78" s="6">
        <v>1.18</v>
      </c>
      <c r="C78" s="12">
        <v>30042</v>
      </c>
      <c r="D78" s="6">
        <v>-0.33</v>
      </c>
    </row>
    <row r="79" spans="1:4" x14ac:dyDescent="0.3">
      <c r="A79" s="12">
        <v>28011</v>
      </c>
      <c r="B79" s="6">
        <v>1.2</v>
      </c>
      <c r="C79" s="12">
        <v>30072</v>
      </c>
      <c r="D79" s="6">
        <v>-0.16</v>
      </c>
    </row>
    <row r="80" spans="1:4" x14ac:dyDescent="0.3">
      <c r="A80" s="12">
        <v>28012</v>
      </c>
      <c r="B80" s="6">
        <v>1.17</v>
      </c>
      <c r="C80" s="12">
        <v>30103</v>
      </c>
      <c r="D80" s="6">
        <v>-0.17</v>
      </c>
    </row>
    <row r="81" spans="1:4" x14ac:dyDescent="0.3">
      <c r="A81" s="12">
        <v>28013</v>
      </c>
      <c r="B81" s="6">
        <v>1.18</v>
      </c>
      <c r="C81" s="12">
        <v>30133</v>
      </c>
      <c r="D81" s="6">
        <v>0.15</v>
      </c>
    </row>
    <row r="82" spans="1:4" x14ac:dyDescent="0.3">
      <c r="A82" s="12">
        <v>28016</v>
      </c>
      <c r="B82" s="6">
        <v>1.17</v>
      </c>
      <c r="C82" s="12">
        <v>30164</v>
      </c>
      <c r="D82" s="6">
        <v>0.74</v>
      </c>
    </row>
    <row r="83" spans="1:4" x14ac:dyDescent="0.3">
      <c r="A83" s="12">
        <v>28017</v>
      </c>
      <c r="B83" s="6">
        <v>1.1499999999999999</v>
      </c>
      <c r="C83" s="12">
        <v>30195</v>
      </c>
      <c r="D83" s="6">
        <v>0.56000000000000005</v>
      </c>
    </row>
    <row r="84" spans="1:4" x14ac:dyDescent="0.3">
      <c r="A84" s="12">
        <v>28018</v>
      </c>
      <c r="B84" s="6">
        <v>1.17</v>
      </c>
      <c r="C84" s="12">
        <v>30225</v>
      </c>
      <c r="D84" s="6">
        <v>0.72</v>
      </c>
    </row>
    <row r="85" spans="1:4" x14ac:dyDescent="0.3">
      <c r="A85" s="12">
        <v>28019</v>
      </c>
      <c r="B85" s="6">
        <v>1.19</v>
      </c>
      <c r="C85" s="12">
        <v>30256</v>
      </c>
      <c r="D85" s="6">
        <v>0.75</v>
      </c>
    </row>
    <row r="86" spans="1:4" x14ac:dyDescent="0.3">
      <c r="A86" s="12">
        <v>28020</v>
      </c>
      <c r="B86" s="6">
        <v>1.23</v>
      </c>
      <c r="C86" s="12">
        <v>30286</v>
      </c>
      <c r="D86" s="6">
        <v>0.88</v>
      </c>
    </row>
    <row r="87" spans="1:4" x14ac:dyDescent="0.3">
      <c r="A87" s="12">
        <v>28023</v>
      </c>
      <c r="B87" s="6">
        <v>1.18</v>
      </c>
      <c r="C87" s="12">
        <v>30317</v>
      </c>
      <c r="D87" s="6">
        <v>1.1299999999999999</v>
      </c>
    </row>
    <row r="88" spans="1:4" x14ac:dyDescent="0.3">
      <c r="A88" s="12">
        <v>28024</v>
      </c>
      <c r="B88" s="6">
        <v>1.21</v>
      </c>
      <c r="C88" s="12">
        <v>30348</v>
      </c>
      <c r="D88" s="6">
        <v>1.08</v>
      </c>
    </row>
    <row r="89" spans="1:4" x14ac:dyDescent="0.3">
      <c r="A89" s="12">
        <v>28025</v>
      </c>
      <c r="B89" s="6">
        <v>1.17</v>
      </c>
      <c r="C89" s="12">
        <v>30376</v>
      </c>
      <c r="D89" s="6">
        <v>0.85</v>
      </c>
    </row>
    <row r="90" spans="1:4" x14ac:dyDescent="0.3">
      <c r="A90" s="12">
        <v>28026</v>
      </c>
      <c r="B90" s="6">
        <v>1.19</v>
      </c>
      <c r="C90" s="12">
        <v>30407</v>
      </c>
      <c r="D90" s="6">
        <v>0.83</v>
      </c>
    </row>
    <row r="91" spans="1:4" x14ac:dyDescent="0.3">
      <c r="A91" s="12">
        <v>28027</v>
      </c>
      <c r="B91" s="6">
        <v>1.1399999999999999</v>
      </c>
      <c r="C91" s="12">
        <v>30437</v>
      </c>
      <c r="D91" s="6">
        <v>0.89</v>
      </c>
    </row>
    <row r="92" spans="1:4" x14ac:dyDescent="0.3">
      <c r="A92" s="12">
        <v>28030</v>
      </c>
      <c r="B92" s="6">
        <v>1.19</v>
      </c>
      <c r="C92" s="12">
        <v>30468</v>
      </c>
      <c r="D92" s="6">
        <v>0.67</v>
      </c>
    </row>
    <row r="93" spans="1:4" x14ac:dyDescent="0.3">
      <c r="A93" s="12">
        <v>28031</v>
      </c>
      <c r="B93" s="6">
        <v>1.2</v>
      </c>
      <c r="C93" s="12">
        <v>30498</v>
      </c>
      <c r="D93" s="6">
        <v>0.69</v>
      </c>
    </row>
    <row r="94" spans="1:4" x14ac:dyDescent="0.3">
      <c r="A94" s="12">
        <v>28032</v>
      </c>
      <c r="B94" s="6">
        <v>1.2</v>
      </c>
      <c r="C94" s="12">
        <v>30529</v>
      </c>
      <c r="D94" s="6">
        <v>0.78</v>
      </c>
    </row>
    <row r="95" spans="1:4" x14ac:dyDescent="0.3">
      <c r="A95" s="12">
        <v>28033</v>
      </c>
      <c r="B95" s="6">
        <v>1.22</v>
      </c>
      <c r="C95" s="12">
        <v>30560</v>
      </c>
      <c r="D95" s="6">
        <v>0.86</v>
      </c>
    </row>
    <row r="96" spans="1:4" x14ac:dyDescent="0.3">
      <c r="A96" s="12">
        <v>28034</v>
      </c>
      <c r="B96" s="6">
        <v>1.25</v>
      </c>
      <c r="C96" s="12">
        <v>30590</v>
      </c>
      <c r="D96" s="6">
        <v>0.97</v>
      </c>
    </row>
    <row r="97" spans="1:4" x14ac:dyDescent="0.3">
      <c r="A97" s="12">
        <v>28037</v>
      </c>
      <c r="B97" s="6">
        <v>1.27</v>
      </c>
      <c r="C97" s="12">
        <v>30621</v>
      </c>
      <c r="D97" s="6">
        <v>1.03</v>
      </c>
    </row>
    <row r="98" spans="1:4" x14ac:dyDescent="0.3">
      <c r="A98" s="12">
        <v>28038</v>
      </c>
      <c r="B98" s="6">
        <v>1.28</v>
      </c>
      <c r="C98" s="12">
        <v>30651</v>
      </c>
      <c r="D98" s="6">
        <v>0.99</v>
      </c>
    </row>
    <row r="99" spans="1:4" x14ac:dyDescent="0.3">
      <c r="A99" s="12">
        <v>28039</v>
      </c>
      <c r="B99" s="6">
        <v>1.33</v>
      </c>
      <c r="C99" s="12">
        <v>30682</v>
      </c>
      <c r="D99" s="6">
        <v>1.03</v>
      </c>
    </row>
    <row r="100" spans="1:4" x14ac:dyDescent="0.3">
      <c r="A100" s="12">
        <v>28040</v>
      </c>
      <c r="B100" s="6">
        <v>1.34</v>
      </c>
      <c r="C100" s="12">
        <v>30713</v>
      </c>
      <c r="D100" s="6">
        <v>1.05</v>
      </c>
    </row>
    <row r="101" spans="1:4" x14ac:dyDescent="0.3">
      <c r="A101" s="12">
        <v>28041</v>
      </c>
      <c r="B101" s="6">
        <v>1.51</v>
      </c>
      <c r="C101" s="12">
        <v>30742</v>
      </c>
      <c r="D101" s="6">
        <v>1.01</v>
      </c>
    </row>
    <row r="102" spans="1:4" x14ac:dyDescent="0.3">
      <c r="A102" s="12">
        <v>28044</v>
      </c>
      <c r="B102" s="6" t="e">
        <f>NA()</f>
        <v>#N/A</v>
      </c>
      <c r="C102" s="12">
        <v>30773</v>
      </c>
      <c r="D102" s="6">
        <v>0.94</v>
      </c>
    </row>
    <row r="103" spans="1:4" x14ac:dyDescent="0.3">
      <c r="A103" s="12">
        <v>28045</v>
      </c>
      <c r="B103" s="6">
        <v>1.55</v>
      </c>
      <c r="C103" s="12">
        <v>30803</v>
      </c>
      <c r="D103" s="6">
        <v>0.94</v>
      </c>
    </row>
    <row r="104" spans="1:4" x14ac:dyDescent="0.3">
      <c r="A104" s="12">
        <v>28046</v>
      </c>
      <c r="B104" s="6">
        <v>1.53</v>
      </c>
      <c r="C104" s="12">
        <v>30834</v>
      </c>
      <c r="D104" s="6">
        <v>0.65</v>
      </c>
    </row>
    <row r="105" spans="1:4" x14ac:dyDescent="0.3">
      <c r="A105" s="12">
        <v>28047</v>
      </c>
      <c r="B105" s="6">
        <v>1.53</v>
      </c>
      <c r="C105" s="12">
        <v>30864</v>
      </c>
      <c r="D105" s="6">
        <v>0.48</v>
      </c>
    </row>
    <row r="106" spans="1:4" x14ac:dyDescent="0.3">
      <c r="A106" s="12">
        <v>28048</v>
      </c>
      <c r="B106" s="6">
        <v>1.56</v>
      </c>
      <c r="C106" s="12">
        <v>30895</v>
      </c>
      <c r="D106" s="6">
        <v>0.28999999999999998</v>
      </c>
    </row>
    <row r="107" spans="1:4" x14ac:dyDescent="0.3">
      <c r="A107" s="12">
        <v>28051</v>
      </c>
      <c r="B107" s="6">
        <v>1.54</v>
      </c>
      <c r="C107" s="12">
        <v>30926</v>
      </c>
      <c r="D107" s="6">
        <v>0.32</v>
      </c>
    </row>
    <row r="108" spans="1:4" x14ac:dyDescent="0.3">
      <c r="A108" s="12">
        <v>28052</v>
      </c>
      <c r="B108" s="6">
        <v>1.5</v>
      </c>
      <c r="C108" s="12">
        <v>30956</v>
      </c>
      <c r="D108" s="6">
        <v>0.56000000000000005</v>
      </c>
    </row>
    <row r="109" spans="1:4" x14ac:dyDescent="0.3">
      <c r="A109" s="12">
        <v>28053</v>
      </c>
      <c r="B109" s="6">
        <v>1.43</v>
      </c>
      <c r="C109" s="12">
        <v>30987</v>
      </c>
      <c r="D109" s="6">
        <v>0.92</v>
      </c>
    </row>
    <row r="110" spans="1:4" x14ac:dyDescent="0.3">
      <c r="A110" s="12">
        <v>28054</v>
      </c>
      <c r="B110" s="6">
        <v>1.41</v>
      </c>
      <c r="C110" s="12">
        <v>31017</v>
      </c>
      <c r="D110" s="6">
        <v>1.32</v>
      </c>
    </row>
    <row r="111" spans="1:4" x14ac:dyDescent="0.3">
      <c r="A111" s="12">
        <v>28055</v>
      </c>
      <c r="B111" s="6">
        <v>1.41</v>
      </c>
      <c r="C111" s="12">
        <v>31048</v>
      </c>
      <c r="D111" s="6">
        <v>1.45</v>
      </c>
    </row>
    <row r="112" spans="1:4" x14ac:dyDescent="0.3">
      <c r="A112" s="12">
        <v>28058</v>
      </c>
      <c r="B112" s="6">
        <v>1.42</v>
      </c>
      <c r="C112" s="12">
        <v>31079</v>
      </c>
      <c r="D112" s="6">
        <v>1.34</v>
      </c>
    </row>
    <row r="113" spans="1:4" x14ac:dyDescent="0.3">
      <c r="A113" s="12">
        <v>28059</v>
      </c>
      <c r="B113" s="6">
        <v>1.43</v>
      </c>
      <c r="C113" s="12">
        <v>31107</v>
      </c>
      <c r="D113" s="6">
        <v>1.1499999999999999</v>
      </c>
    </row>
    <row r="114" spans="1:4" x14ac:dyDescent="0.3">
      <c r="A114" s="12">
        <v>28060</v>
      </c>
      <c r="B114" s="6">
        <v>1.44</v>
      </c>
      <c r="C114" s="12">
        <v>31138</v>
      </c>
      <c r="D114" s="6">
        <v>1.34</v>
      </c>
    </row>
    <row r="115" spans="1:4" x14ac:dyDescent="0.3">
      <c r="A115" s="12">
        <v>28061</v>
      </c>
      <c r="B115" s="6">
        <v>1.42</v>
      </c>
      <c r="C115" s="12">
        <v>31168</v>
      </c>
      <c r="D115" s="6">
        <v>1.46</v>
      </c>
    </row>
    <row r="116" spans="1:4" x14ac:dyDescent="0.3">
      <c r="A116" s="12">
        <v>28062</v>
      </c>
      <c r="B116" s="6">
        <v>1.39</v>
      </c>
      <c r="C116" s="12">
        <v>31199</v>
      </c>
      <c r="D116" s="6">
        <v>1.47</v>
      </c>
    </row>
    <row r="117" spans="1:4" x14ac:dyDescent="0.3">
      <c r="A117" s="12">
        <v>28065</v>
      </c>
      <c r="B117" s="6">
        <v>1.35</v>
      </c>
      <c r="C117" s="12">
        <v>31229</v>
      </c>
      <c r="D117" s="6">
        <v>1.54</v>
      </c>
    </row>
    <row r="118" spans="1:4" x14ac:dyDescent="0.3">
      <c r="A118" s="12">
        <v>28066</v>
      </c>
      <c r="B118" s="6" t="e">
        <f>NA()</f>
        <v>#N/A</v>
      </c>
      <c r="C118" s="12">
        <v>31260</v>
      </c>
      <c r="D118" s="6">
        <v>1.39</v>
      </c>
    </row>
    <row r="119" spans="1:4" x14ac:dyDescent="0.3">
      <c r="A119" s="12">
        <v>28067</v>
      </c>
      <c r="B119" s="6">
        <v>1.37</v>
      </c>
      <c r="C119" s="12">
        <v>31291</v>
      </c>
      <c r="D119" s="6">
        <v>1.39</v>
      </c>
    </row>
    <row r="120" spans="1:4" x14ac:dyDescent="0.3">
      <c r="A120" s="12">
        <v>28068</v>
      </c>
      <c r="B120" s="6">
        <v>1.43</v>
      </c>
      <c r="C120" s="12">
        <v>31321</v>
      </c>
      <c r="D120" s="6">
        <v>1.38</v>
      </c>
    </row>
    <row r="121" spans="1:4" x14ac:dyDescent="0.3">
      <c r="A121" s="12">
        <v>28069</v>
      </c>
      <c r="B121" s="6">
        <v>1.4</v>
      </c>
      <c r="C121" s="12">
        <v>31352</v>
      </c>
      <c r="D121" s="6">
        <v>1.2</v>
      </c>
    </row>
    <row r="122" spans="1:4" x14ac:dyDescent="0.3">
      <c r="A122" s="12">
        <v>28072</v>
      </c>
      <c r="B122" s="6">
        <v>1.42</v>
      </c>
      <c r="C122" s="12">
        <v>31382</v>
      </c>
      <c r="D122" s="6">
        <v>1.1100000000000001</v>
      </c>
    </row>
    <row r="123" spans="1:4" x14ac:dyDescent="0.3">
      <c r="A123" s="12">
        <v>28073</v>
      </c>
      <c r="B123" s="6">
        <v>1.39</v>
      </c>
      <c r="C123" s="12">
        <v>31413</v>
      </c>
      <c r="D123" s="6">
        <v>1.05</v>
      </c>
    </row>
    <row r="124" spans="1:4" x14ac:dyDescent="0.3">
      <c r="A124" s="12">
        <v>28074</v>
      </c>
      <c r="B124" s="6">
        <v>1.42</v>
      </c>
      <c r="C124" s="12">
        <v>31444</v>
      </c>
      <c r="D124" s="6">
        <v>0.73</v>
      </c>
    </row>
    <row r="125" spans="1:4" x14ac:dyDescent="0.3">
      <c r="A125" s="12">
        <v>28075</v>
      </c>
      <c r="B125" s="6" t="e">
        <f>NA()</f>
        <v>#N/A</v>
      </c>
      <c r="C125" s="12">
        <v>31472</v>
      </c>
      <c r="D125" s="6">
        <v>0.56999999999999995</v>
      </c>
    </row>
    <row r="126" spans="1:4" x14ac:dyDescent="0.3">
      <c r="A126" s="12">
        <v>28076</v>
      </c>
      <c r="B126" s="6">
        <v>1.42</v>
      </c>
      <c r="C126" s="12">
        <v>31503</v>
      </c>
      <c r="D126" s="6">
        <v>0.6</v>
      </c>
    </row>
    <row r="127" spans="1:4" x14ac:dyDescent="0.3">
      <c r="A127" s="12">
        <v>28079</v>
      </c>
      <c r="B127" s="6">
        <v>1.41</v>
      </c>
      <c r="C127" s="12">
        <v>31533</v>
      </c>
      <c r="D127" s="6">
        <v>0.64</v>
      </c>
    </row>
    <row r="128" spans="1:4" x14ac:dyDescent="0.3">
      <c r="A128" s="12">
        <v>28080</v>
      </c>
      <c r="B128" s="6">
        <v>1.47</v>
      </c>
      <c r="C128" s="12">
        <v>31564</v>
      </c>
      <c r="D128" s="6">
        <v>0.62</v>
      </c>
    </row>
    <row r="129" spans="1:4" x14ac:dyDescent="0.3">
      <c r="A129" s="12">
        <v>28081</v>
      </c>
      <c r="B129" s="6">
        <v>1.5</v>
      </c>
      <c r="C129" s="12">
        <v>31594</v>
      </c>
      <c r="D129" s="6">
        <v>0.63</v>
      </c>
    </row>
    <row r="130" spans="1:4" x14ac:dyDescent="0.3">
      <c r="A130" s="12">
        <v>28082</v>
      </c>
      <c r="B130" s="6">
        <v>1.5</v>
      </c>
      <c r="C130" s="12">
        <v>31625</v>
      </c>
      <c r="D130" s="6">
        <v>0.84</v>
      </c>
    </row>
    <row r="131" spans="1:4" x14ac:dyDescent="0.3">
      <c r="A131" s="12">
        <v>28083</v>
      </c>
      <c r="B131" s="6">
        <v>1.57</v>
      </c>
      <c r="C131" s="12">
        <v>31656</v>
      </c>
      <c r="D131" s="6">
        <v>1.1000000000000001</v>
      </c>
    </row>
    <row r="132" spans="1:4" x14ac:dyDescent="0.3">
      <c r="A132" s="12">
        <v>28086</v>
      </c>
      <c r="B132" s="6">
        <v>1.61</v>
      </c>
      <c r="C132" s="12">
        <v>31686</v>
      </c>
      <c r="D132" s="6">
        <v>1.1499999999999999</v>
      </c>
    </row>
    <row r="133" spans="1:4" x14ac:dyDescent="0.3">
      <c r="A133" s="12">
        <v>28087</v>
      </c>
      <c r="B133" s="6">
        <v>1.57</v>
      </c>
      <c r="C133" s="12">
        <v>31717</v>
      </c>
      <c r="D133" s="6">
        <v>0.97</v>
      </c>
    </row>
    <row r="134" spans="1:4" x14ac:dyDescent="0.3">
      <c r="A134" s="12">
        <v>28088</v>
      </c>
      <c r="B134" s="6">
        <v>1.58</v>
      </c>
      <c r="C134" s="12">
        <v>31747</v>
      </c>
      <c r="D134" s="6">
        <v>0.84</v>
      </c>
    </row>
    <row r="135" spans="1:4" x14ac:dyDescent="0.3">
      <c r="A135" s="12">
        <v>28089</v>
      </c>
      <c r="B135" s="6" t="e">
        <f>NA()</f>
        <v>#N/A</v>
      </c>
      <c r="C135" s="12">
        <v>31778</v>
      </c>
      <c r="D135" s="6">
        <v>0.85</v>
      </c>
    </row>
    <row r="136" spans="1:4" x14ac:dyDescent="0.3">
      <c r="A136" s="12">
        <v>28090</v>
      </c>
      <c r="B136" s="6">
        <v>1.58</v>
      </c>
      <c r="C136" s="12">
        <v>31809</v>
      </c>
      <c r="D136" s="6">
        <v>0.85</v>
      </c>
    </row>
    <row r="137" spans="1:4" x14ac:dyDescent="0.3">
      <c r="A137" s="12">
        <v>28093</v>
      </c>
      <c r="B137" s="6">
        <v>1.56</v>
      </c>
      <c r="C137" s="12">
        <v>31837</v>
      </c>
      <c r="D137" s="6">
        <v>0.83</v>
      </c>
    </row>
    <row r="138" spans="1:4" x14ac:dyDescent="0.3">
      <c r="A138" s="12">
        <v>28094</v>
      </c>
      <c r="B138" s="6">
        <v>1.59</v>
      </c>
      <c r="C138" s="12">
        <v>31868</v>
      </c>
      <c r="D138" s="6">
        <v>1</v>
      </c>
    </row>
    <row r="139" spans="1:4" x14ac:dyDescent="0.3">
      <c r="A139" s="12">
        <v>28095</v>
      </c>
      <c r="B139" s="6">
        <v>1.57</v>
      </c>
      <c r="C139" s="12">
        <v>31898</v>
      </c>
      <c r="D139" s="6">
        <v>0.85</v>
      </c>
    </row>
    <row r="140" spans="1:4" x14ac:dyDescent="0.3">
      <c r="A140" s="12">
        <v>28096</v>
      </c>
      <c r="B140" s="6">
        <v>1.58</v>
      </c>
      <c r="C140" s="12">
        <v>31929</v>
      </c>
      <c r="D140" s="6">
        <v>0.83</v>
      </c>
    </row>
    <row r="141" spans="1:4" x14ac:dyDescent="0.3">
      <c r="A141" s="12">
        <v>28097</v>
      </c>
      <c r="B141" s="6">
        <v>1.55</v>
      </c>
      <c r="C141" s="12">
        <v>31959</v>
      </c>
      <c r="D141" s="6">
        <v>1.01</v>
      </c>
    </row>
    <row r="142" spans="1:4" x14ac:dyDescent="0.3">
      <c r="A142" s="12">
        <v>28100</v>
      </c>
      <c r="B142" s="6">
        <v>1.5</v>
      </c>
      <c r="C142" s="12">
        <v>31990</v>
      </c>
      <c r="D142" s="6">
        <v>1.01</v>
      </c>
    </row>
    <row r="143" spans="1:4" x14ac:dyDescent="0.3">
      <c r="A143" s="12">
        <v>28101</v>
      </c>
      <c r="B143" s="6">
        <v>1.47</v>
      </c>
      <c r="C143" s="12">
        <v>32021</v>
      </c>
      <c r="D143" s="6">
        <v>1.08</v>
      </c>
    </row>
    <row r="144" spans="1:4" x14ac:dyDescent="0.3">
      <c r="A144" s="12">
        <v>28102</v>
      </c>
      <c r="B144" s="6">
        <v>1.48</v>
      </c>
      <c r="C144" s="12">
        <v>32051</v>
      </c>
      <c r="D144" s="6">
        <v>1.1200000000000001</v>
      </c>
    </row>
    <row r="145" spans="1:4" x14ac:dyDescent="0.3">
      <c r="A145" s="12">
        <v>28103</v>
      </c>
      <c r="B145" s="6">
        <v>1.48</v>
      </c>
      <c r="C145" s="12">
        <v>32082</v>
      </c>
      <c r="D145" s="6">
        <v>1.17</v>
      </c>
    </row>
    <row r="146" spans="1:4" x14ac:dyDescent="0.3">
      <c r="A146" s="12">
        <v>28104</v>
      </c>
      <c r="B146" s="6">
        <v>1.51</v>
      </c>
      <c r="C146" s="12">
        <v>32112</v>
      </c>
      <c r="D146" s="6">
        <v>1.1299999999999999</v>
      </c>
    </row>
    <row r="147" spans="1:4" x14ac:dyDescent="0.3">
      <c r="A147" s="12">
        <v>28107</v>
      </c>
      <c r="B147" s="6">
        <v>1.47</v>
      </c>
      <c r="C147" s="12">
        <v>32143</v>
      </c>
      <c r="D147" s="6">
        <v>1.04</v>
      </c>
    </row>
    <row r="148" spans="1:4" x14ac:dyDescent="0.3">
      <c r="A148" s="12">
        <v>28108</v>
      </c>
      <c r="B148" s="6">
        <v>1.5</v>
      </c>
      <c r="C148" s="12">
        <v>32174</v>
      </c>
      <c r="D148" s="6">
        <v>1.03</v>
      </c>
    </row>
    <row r="149" spans="1:4" x14ac:dyDescent="0.3">
      <c r="A149" s="12">
        <v>28109</v>
      </c>
      <c r="B149" s="6">
        <v>1.5</v>
      </c>
      <c r="C149" s="12">
        <v>32203</v>
      </c>
      <c r="D149" s="6">
        <v>1.1000000000000001</v>
      </c>
    </row>
    <row r="150" spans="1:4" x14ac:dyDescent="0.3">
      <c r="A150" s="12">
        <v>28110</v>
      </c>
      <c r="B150" s="6">
        <v>1.48</v>
      </c>
      <c r="C150" s="12">
        <v>32234</v>
      </c>
      <c r="D150" s="6">
        <v>1.1299999999999999</v>
      </c>
    </row>
    <row r="151" spans="1:4" x14ac:dyDescent="0.3">
      <c r="A151" s="12">
        <v>28111</v>
      </c>
      <c r="B151" s="6">
        <v>1.48</v>
      </c>
      <c r="C151" s="12">
        <v>32264</v>
      </c>
      <c r="D151" s="6">
        <v>1.0900000000000001</v>
      </c>
    </row>
    <row r="152" spans="1:4" x14ac:dyDescent="0.3">
      <c r="A152" s="12">
        <v>28114</v>
      </c>
      <c r="B152" s="6">
        <v>1.5</v>
      </c>
      <c r="C152" s="12">
        <v>32295</v>
      </c>
      <c r="D152" s="6">
        <v>0.89</v>
      </c>
    </row>
    <row r="153" spans="1:4" x14ac:dyDescent="0.3">
      <c r="A153" s="12">
        <v>28115</v>
      </c>
      <c r="B153" s="6">
        <v>1.48</v>
      </c>
      <c r="C153" s="12">
        <v>32325</v>
      </c>
      <c r="D153" s="6">
        <v>0.78</v>
      </c>
    </row>
    <row r="154" spans="1:4" x14ac:dyDescent="0.3">
      <c r="A154" s="12">
        <v>28116</v>
      </c>
      <c r="B154" s="6">
        <v>1.52</v>
      </c>
      <c r="C154" s="12">
        <v>32356</v>
      </c>
      <c r="D154" s="6">
        <v>0.63</v>
      </c>
    </row>
    <row r="155" spans="1:4" x14ac:dyDescent="0.3">
      <c r="A155" s="12">
        <v>28117</v>
      </c>
      <c r="B155" s="6">
        <v>1.48</v>
      </c>
      <c r="C155" s="12">
        <v>32387</v>
      </c>
      <c r="D155" s="6">
        <v>0.52</v>
      </c>
    </row>
    <row r="156" spans="1:4" x14ac:dyDescent="0.3">
      <c r="A156" s="12">
        <v>28118</v>
      </c>
      <c r="B156" s="6" t="e">
        <f>NA()</f>
        <v>#N/A</v>
      </c>
      <c r="C156" s="12">
        <v>32417</v>
      </c>
      <c r="D156" s="6">
        <v>0.45</v>
      </c>
    </row>
    <row r="157" spans="1:4" x14ac:dyDescent="0.3">
      <c r="A157" s="12">
        <v>28121</v>
      </c>
      <c r="B157" s="6">
        <v>1.47</v>
      </c>
      <c r="C157" s="12">
        <v>32448</v>
      </c>
      <c r="D157" s="6">
        <v>0.28999999999999998</v>
      </c>
    </row>
    <row r="158" spans="1:4" x14ac:dyDescent="0.3">
      <c r="A158" s="12">
        <v>28122</v>
      </c>
      <c r="B158" s="6">
        <v>1.47</v>
      </c>
      <c r="C158" s="12">
        <v>32478</v>
      </c>
      <c r="D158" s="6">
        <v>0.02</v>
      </c>
    </row>
    <row r="159" spans="1:4" x14ac:dyDescent="0.3">
      <c r="A159" s="12">
        <v>28123</v>
      </c>
      <c r="B159" s="6">
        <v>1.45</v>
      </c>
      <c r="C159" s="12">
        <v>32509</v>
      </c>
      <c r="D159" s="6">
        <v>-0.09</v>
      </c>
    </row>
    <row r="160" spans="1:4" x14ac:dyDescent="0.3">
      <c r="A160" s="12">
        <v>28124</v>
      </c>
      <c r="B160" s="6">
        <v>1.42</v>
      </c>
      <c r="C160" s="12">
        <v>32540</v>
      </c>
      <c r="D160" s="6">
        <v>-0.2</v>
      </c>
    </row>
    <row r="161" spans="1:4" x14ac:dyDescent="0.3">
      <c r="A161" s="12">
        <v>28125</v>
      </c>
      <c r="B161" s="6">
        <v>1.47</v>
      </c>
      <c r="C161" s="12">
        <v>32568</v>
      </c>
      <c r="D161" s="6">
        <v>-0.32</v>
      </c>
    </row>
    <row r="162" spans="1:4" x14ac:dyDescent="0.3">
      <c r="A162" s="12">
        <v>28128</v>
      </c>
      <c r="B162" s="6">
        <v>1.42</v>
      </c>
      <c r="C162" s="12">
        <v>32599</v>
      </c>
      <c r="D162" s="6">
        <v>-0.27</v>
      </c>
    </row>
    <row r="163" spans="1:4" x14ac:dyDescent="0.3">
      <c r="A163" s="12">
        <v>28129</v>
      </c>
      <c r="B163" s="6">
        <v>1.4</v>
      </c>
      <c r="C163" s="12">
        <v>32629</v>
      </c>
      <c r="D163" s="6">
        <v>-0.16</v>
      </c>
    </row>
    <row r="164" spans="1:4" x14ac:dyDescent="0.3">
      <c r="A164" s="12">
        <v>28130</v>
      </c>
      <c r="B164" s="6">
        <v>1.4</v>
      </c>
      <c r="C164" s="12">
        <v>32660</v>
      </c>
      <c r="D164" s="6">
        <v>-0.13</v>
      </c>
    </row>
    <row r="165" spans="1:4" x14ac:dyDescent="0.3">
      <c r="A165" s="12">
        <v>28131</v>
      </c>
      <c r="B165" s="6">
        <v>1.36</v>
      </c>
      <c r="C165" s="12">
        <v>32690</v>
      </c>
      <c r="D165" s="6">
        <v>0.2</v>
      </c>
    </row>
    <row r="166" spans="1:4" x14ac:dyDescent="0.3">
      <c r="A166" s="12">
        <v>28132</v>
      </c>
      <c r="B166" s="6">
        <v>1.39</v>
      </c>
      <c r="C166" s="12">
        <v>32721</v>
      </c>
      <c r="D166" s="6">
        <v>-0.03</v>
      </c>
    </row>
    <row r="167" spans="1:4" x14ac:dyDescent="0.3">
      <c r="A167" s="12">
        <v>28135</v>
      </c>
      <c r="B167" s="6">
        <v>1.41</v>
      </c>
      <c r="C167" s="12">
        <v>32752</v>
      </c>
      <c r="D167" s="6">
        <v>-0.09</v>
      </c>
    </row>
    <row r="168" spans="1:4" x14ac:dyDescent="0.3">
      <c r="A168" s="12">
        <v>28136</v>
      </c>
      <c r="B168" s="6">
        <v>1.41</v>
      </c>
      <c r="C168" s="12">
        <v>32782</v>
      </c>
      <c r="D168" s="6">
        <v>0.03</v>
      </c>
    </row>
    <row r="169" spans="1:4" x14ac:dyDescent="0.3">
      <c r="A169" s="12">
        <v>28137</v>
      </c>
      <c r="B169" s="6">
        <v>1.42</v>
      </c>
      <c r="C169" s="12">
        <v>32813</v>
      </c>
      <c r="D169" s="6">
        <v>7.0000000000000007E-2</v>
      </c>
    </row>
    <row r="170" spans="1:4" x14ac:dyDescent="0.3">
      <c r="A170" s="12">
        <v>28138</v>
      </c>
      <c r="B170" s="6">
        <v>1.39</v>
      </c>
      <c r="C170" s="12">
        <v>32843</v>
      </c>
      <c r="D170" s="6">
        <v>0.06</v>
      </c>
    </row>
    <row r="171" spans="1:4" x14ac:dyDescent="0.3">
      <c r="A171" s="12">
        <v>28139</v>
      </c>
      <c r="B171" s="6">
        <v>1.32</v>
      </c>
      <c r="C171" s="12">
        <v>32874</v>
      </c>
      <c r="D171" s="6">
        <v>0.12</v>
      </c>
    </row>
    <row r="172" spans="1:4" x14ac:dyDescent="0.3">
      <c r="A172" s="12">
        <v>28142</v>
      </c>
      <c r="B172" s="6">
        <v>1.3</v>
      </c>
      <c r="C172" s="12">
        <v>32905</v>
      </c>
      <c r="D172" s="6">
        <v>0.1</v>
      </c>
    </row>
    <row r="173" spans="1:4" x14ac:dyDescent="0.3">
      <c r="A173" s="12">
        <v>28143</v>
      </c>
      <c r="B173" s="6">
        <v>1.3</v>
      </c>
      <c r="C173" s="12">
        <